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n v="1286"/>
    <n v="1295"/>
    <n v="1303"/>
    <n v="1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n v="539"/>
    <n v="539"/>
    <n v="544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n v="6779"/>
    <n v="6852"/>
    <n v="6930"/>
    <n v="7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n v="13778"/>
    <n v="13899"/>
    <n v="13994"/>
    <n v="14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n v="317"/>
    <n v="319"/>
    <n v="319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n v="5845"/>
    <n v="5878"/>
    <n v="5942"/>
    <n v="59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n v="843"/>
    <n v="845"/>
    <n v="853"/>
    <n v="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n v="20706"/>
    <n v="20857"/>
    <n v="20972"/>
    <n v="2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n v="7880"/>
    <n v="7919"/>
    <n v="7959"/>
    <n v="80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n v="7656"/>
    <n v="7724"/>
    <n v="7766"/>
    <n v="7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n v="17596"/>
    <n v="17698"/>
    <n v="17786"/>
    <n v="178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n v="10647"/>
    <n v="10713"/>
    <n v="10816"/>
    <n v="109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n v="211"/>
    <n v="214"/>
    <n v="216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n v="95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n v="294"/>
    <n v="296"/>
    <n v="302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n v="600"/>
    <n v="606"/>
    <n v="613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n v="105"/>
    <n v="109"/>
    <n v="111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n v="351"/>
    <n v="357"/>
    <n v="361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n v="79"/>
    <n v="80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n v="142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n v="179"/>
    <n v="183"/>
    <n v="185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n v="1971"/>
    <n v="1983"/>
    <n v="1998"/>
    <n v="2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n v="717"/>
    <n v="729"/>
    <n v="734"/>
    <n v="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n v="145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n v="89"/>
    <n v="90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n v="74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n v="439"/>
    <n v="445"/>
    <n v="510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n v="814"/>
    <n v="820"/>
    <n v="833"/>
    <n v="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n v="3454"/>
    <n v="3540"/>
    <n v="3596"/>
    <n v="3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n v="188"/>
    <n v="188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n v="147"/>
    <n v="150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n v="391"/>
    <n v="391"/>
    <n v="395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n v="6558"/>
    <n v="6586"/>
    <n v="6616"/>
    <n v="6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n v="80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n v="464"/>
    <n v="468"/>
    <n v="469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n v="606"/>
    <n v="619"/>
    <n v="631"/>
    <n v="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n v="96"/>
    <n v="101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n v="8260"/>
    <n v="8281"/>
    <n v="8311"/>
    <n v="8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n v="715"/>
    <n v="744"/>
    <n v="759"/>
    <n v="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n v="1002"/>
    <n v="1013"/>
    <n v="1018"/>
    <n v="10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n v="431"/>
    <n v="438"/>
    <n v="448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n v="109"/>
    <n v="110"/>
    <n v="112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n v="237"/>
    <n v="239"/>
    <n v="239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n v="186"/>
    <n v="186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n v="131"/>
    <n v="134"/>
    <n v="136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n v="1305"/>
    <n v="1313"/>
    <n v="1318"/>
    <n v="1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n v="19999"/>
    <n v="20059"/>
    <n v="20227"/>
    <n v="20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n v="4832"/>
    <n v="4832"/>
    <n v="4832"/>
    <n v="49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n v="309"/>
    <n v="318"/>
    <n v="289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n v="3548"/>
    <n v="3604"/>
    <n v="3749"/>
    <n v="39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A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</colItems>
  <dataFields count="13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A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</colItems>
  <dataFields count="13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2">
      <customFilters>
        <customFilter operator="greaterThan" val="20000"/>
      </customFilters>
    </filterColumn>
  </autoFilter>
  <sortState xmlns:xlrd2="http://schemas.microsoft.com/office/spreadsheetml/2017/richdata2" ref="B13:M255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Normal="100" workbookViewId="0"/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81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81</v>
      </c>
      <c r="C4" s="41">
        <f>C1+C3</f>
        <v>43981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1" t="s">
        <v>587</v>
      </c>
      <c r="B5" s="16" t="str">
        <f>INDEX(Countries!$D$5:$D$255,B6)</f>
        <v>Australia</v>
      </c>
      <c r="C5" s="16" t="str">
        <f>INDEX(Countries!$D$5:$D$255,C6)</f>
        <v>New Zealand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02"/>
      <c r="B6" s="77">
        <v>15</v>
      </c>
      <c r="C6" s="77">
        <v>129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7192</v>
      </c>
      <c r="C7" s="25">
        <f>HLOOKUP($C$1+$C$3,AA_Infection_2,2,FALSE)</f>
        <v>1504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103</v>
      </c>
      <c r="C8" s="26">
        <f>HLOOKUP($C$1+$C$3,AA_Deaths_2,2,FALSE)</f>
        <v>22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Australia</v>
      </c>
      <c r="S8" t="str">
        <f>$B$5</f>
        <v>Australia</v>
      </c>
      <c r="T8" s="58">
        <f>SUM(AP72:AV72)/7</f>
        <v>5.1531720001450489E-2</v>
      </c>
    </row>
    <row r="9" spans="1:140" ht="14.45" customHeight="1" x14ac:dyDescent="0.25">
      <c r="A9" s="46" t="s">
        <v>265</v>
      </c>
      <c r="B9" s="27">
        <f>B8/B7</f>
        <v>1.432146829810901E-2</v>
      </c>
      <c r="C9" s="27">
        <f>C8/C7</f>
        <v>1.4627659574468085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New Zealand</v>
      </c>
      <c r="S10" t="str">
        <f>$C$5</f>
        <v>New Zealand</v>
      </c>
      <c r="T10" s="58">
        <f>SUM(AP113:AV113)/7</f>
        <v>2.2158647291202965E-2</v>
      </c>
    </row>
    <row r="11" spans="1:140" ht="14.45" customHeight="1" x14ac:dyDescent="0.25">
      <c r="A11" s="46" t="s">
        <v>520</v>
      </c>
      <c r="B11" s="26">
        <f>VLOOKUP(B5,Countries!$D$5:$F$251,3,FALSE)</f>
        <v>22000000</v>
      </c>
      <c r="C11" s="26">
        <f>VLOOKUP(C5,Countries!$D$5:$F$251,3,FALSE)</f>
        <v>44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32.690909090909088</v>
      </c>
      <c r="C12" s="26">
        <f>C7*100000/C$11</f>
        <v>34.18181818181818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Australia</v>
      </c>
      <c r="T12" s="55">
        <f>AV68</f>
        <v>292</v>
      </c>
    </row>
    <row r="13" spans="1:140" ht="14.45" customHeight="1" x14ac:dyDescent="0.25">
      <c r="A13" s="46" t="s">
        <v>522</v>
      </c>
      <c r="B13" s="26">
        <f>B8*100000/B$11</f>
        <v>0.4681818181818182</v>
      </c>
      <c r="C13" s="26">
        <f>C8*100000/C$11</f>
        <v>0.5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New Zealand</v>
      </c>
      <c r="T13" s="55">
        <f>AV109</f>
        <v>23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11.142857142857142</v>
      </c>
      <c r="C15" s="26">
        <f>HLOOKUP($C$1+$C$3,AA_Infection_2,4,FALSE)</f>
        <v>0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Australia</v>
      </c>
      <c r="T15" s="55">
        <f>T12/($C$2+7)</f>
        <v>10.814814814814815</v>
      </c>
    </row>
    <row r="16" spans="1:140" x14ac:dyDescent="0.25">
      <c r="A16" s="48" t="s">
        <v>254</v>
      </c>
      <c r="B16" s="23">
        <f>HLOOKUP($C$1+$B$3,AA_Infection,5,FALSE)</f>
        <v>1.5590173835733356E-3</v>
      </c>
      <c r="C16" s="24">
        <f>HLOOKUP($C$1+$C$3,AA_Infection_2,5,FALSE)</f>
        <v>0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New Zealand</v>
      </c>
      <c r="T16" s="55">
        <f>T13/($C$2+7)</f>
        <v>0.85185185185185186</v>
      </c>
    </row>
    <row r="17" spans="1:20" x14ac:dyDescent="0.25">
      <c r="A17" s="48" t="s">
        <v>255</v>
      </c>
      <c r="B17" s="29">
        <f>70/(B16*100)</f>
        <v>449.00076636449654</v>
      </c>
      <c r="C17" s="29" t="e">
        <f>70/(C16*100)</f>
        <v>#DIV/0!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1.1428571428571428</v>
      </c>
      <c r="C18" s="26">
        <f>HLOOKUP($C$1+$C$3,AA_Infection_2,6,FALSE)</f>
        <v>-0.7142857142857143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Australia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0.11428571428571432</v>
      </c>
      <c r="C19" s="27" t="str">
        <f>HLOOKUP($C$1+$C$3,AA_Infection_2,7,FALSE)</f>
        <v/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New Zealand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0.14285714285714285</v>
      </c>
      <c r="C21" s="26">
        <f>HLOOKUP($C$1+$C$3,AA_Deaths_2,4,FALSE)</f>
        <v>0.14285714285714285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Australia</v>
      </c>
      <c r="T21" s="56">
        <f>SUM(AP56:AV56)/7</f>
        <v>15</v>
      </c>
    </row>
    <row r="22" spans="1:20" x14ac:dyDescent="0.25">
      <c r="A22" s="48" t="s">
        <v>254</v>
      </c>
      <c r="B22" s="23">
        <f>HLOOKUP($C$1+$B$3,AA_Deaths,5,FALSE)</f>
        <v>1.3947109838792215E-3</v>
      </c>
      <c r="C22" s="23">
        <f>HLOOKUP($C$1+$C$3,AA_Deaths_2,5,FALSE)</f>
        <v>6.667848293299361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New Zealand</v>
      </c>
      <c r="T22" s="56">
        <f>SUM(AP97:AV97)/7</f>
        <v>0.7142857142857143</v>
      </c>
    </row>
    <row r="23" spans="1:20" x14ac:dyDescent="0.25">
      <c r="A23" s="48" t="s">
        <v>255</v>
      </c>
      <c r="B23" s="29">
        <f>70/(B22*100)</f>
        <v>501.89609753630378</v>
      </c>
      <c r="C23" s="29">
        <f>70/(C22*100)</f>
        <v>104.9813926785710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-0.42857142857142855</v>
      </c>
      <c r="C24" s="26">
        <f>HLOOKUP($C$1+$C$3,AA_Deaths_2,6,FALSE)</f>
        <v>0.14285714285714285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-0.75</v>
      </c>
      <c r="C25" s="30">
        <f>HLOOKUP($C$1+$C$3,AA_Deaths_2,7,FALSE)</f>
        <v>0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9</v>
      </c>
      <c r="AO49" t="e">
        <f ca="1">INDIRECT("Z(-3)S",)</f>
        <v>#N/A</v>
      </c>
    </row>
    <row r="50" spans="1:135" x14ac:dyDescent="0.25">
      <c r="B50">
        <f>MATCH(C$54,_Inf_Day,0)</f>
        <v>71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4862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22</v>
      </c>
      <c r="D54" s="9">
        <f>C54+1</f>
        <v>43923</v>
      </c>
      <c r="E54" s="9">
        <f t="shared" si="2"/>
        <v>43924</v>
      </c>
      <c r="F54" s="9">
        <f t="shared" si="2"/>
        <v>43925</v>
      </c>
      <c r="G54" s="9">
        <f t="shared" si="2"/>
        <v>43926</v>
      </c>
      <c r="H54" s="9">
        <f t="shared" si="2"/>
        <v>43927</v>
      </c>
      <c r="I54" s="9">
        <f t="shared" si="2"/>
        <v>43928</v>
      </c>
      <c r="J54" s="9">
        <f t="shared" si="2"/>
        <v>43929</v>
      </c>
      <c r="K54" s="9">
        <f t="shared" si="2"/>
        <v>43930</v>
      </c>
      <c r="L54" s="9">
        <f t="shared" si="2"/>
        <v>43931</v>
      </c>
      <c r="M54" s="9">
        <f t="shared" si="2"/>
        <v>43932</v>
      </c>
      <c r="N54" s="9">
        <f t="shared" si="2"/>
        <v>43933</v>
      </c>
      <c r="O54" s="9">
        <f t="shared" si="2"/>
        <v>43934</v>
      </c>
      <c r="P54" s="9">
        <f t="shared" si="2"/>
        <v>43935</v>
      </c>
      <c r="Q54" s="9">
        <f t="shared" si="2"/>
        <v>43936</v>
      </c>
      <c r="R54" s="9">
        <f t="shared" si="2"/>
        <v>43937</v>
      </c>
      <c r="S54" s="9">
        <f t="shared" si="2"/>
        <v>43938</v>
      </c>
      <c r="T54" s="9">
        <f t="shared" si="2"/>
        <v>43939</v>
      </c>
      <c r="U54" s="9">
        <f t="shared" si="2"/>
        <v>43940</v>
      </c>
      <c r="V54" s="9">
        <f t="shared" si="2"/>
        <v>43941</v>
      </c>
      <c r="W54" s="9">
        <f t="shared" si="2"/>
        <v>43942</v>
      </c>
      <c r="X54" s="9">
        <f t="shared" si="2"/>
        <v>43943</v>
      </c>
      <c r="Y54" s="9">
        <f t="shared" si="2"/>
        <v>43944</v>
      </c>
      <c r="Z54" s="9">
        <f t="shared" si="2"/>
        <v>43945</v>
      </c>
      <c r="AA54" s="9">
        <f t="shared" si="2"/>
        <v>43946</v>
      </c>
      <c r="AB54" s="9">
        <f t="shared" si="2"/>
        <v>43947</v>
      </c>
      <c r="AC54" s="9">
        <f t="shared" si="2"/>
        <v>43948</v>
      </c>
      <c r="AD54" s="9">
        <f t="shared" si="2"/>
        <v>43949</v>
      </c>
      <c r="AE54" s="9">
        <f t="shared" si="2"/>
        <v>43950</v>
      </c>
      <c r="AF54" s="9">
        <f t="shared" si="2"/>
        <v>43951</v>
      </c>
      <c r="AG54" s="9">
        <f t="shared" si="2"/>
        <v>43952</v>
      </c>
      <c r="AH54" s="9">
        <f t="shared" si="2"/>
        <v>43953</v>
      </c>
      <c r="AI54" s="9">
        <f t="shared" si="2"/>
        <v>43954</v>
      </c>
      <c r="AJ54" s="9">
        <f t="shared" si="2"/>
        <v>43955</v>
      </c>
      <c r="AK54" s="9">
        <f t="shared" si="2"/>
        <v>43956</v>
      </c>
      <c r="AL54" s="9">
        <f t="shared" si="2"/>
        <v>43957</v>
      </c>
      <c r="AM54" s="9">
        <f t="shared" si="2"/>
        <v>43958</v>
      </c>
      <c r="AN54" s="9">
        <f t="shared" si="2"/>
        <v>43959</v>
      </c>
      <c r="AO54" s="9">
        <f t="shared" si="2"/>
        <v>43960</v>
      </c>
      <c r="AP54" s="9">
        <f t="shared" si="2"/>
        <v>43961</v>
      </c>
      <c r="AQ54" s="9">
        <f t="shared" si="2"/>
        <v>43962</v>
      </c>
      <c r="AR54" s="9">
        <f t="shared" si="2"/>
        <v>43963</v>
      </c>
      <c r="AS54" s="9">
        <f t="shared" si="2"/>
        <v>43964</v>
      </c>
      <c r="AT54" s="9">
        <f t="shared" si="2"/>
        <v>43965</v>
      </c>
      <c r="AU54" s="9">
        <f t="shared" si="2"/>
        <v>43966</v>
      </c>
      <c r="AV54" s="9">
        <f t="shared" si="2"/>
        <v>43967</v>
      </c>
      <c r="AW54" s="9">
        <f t="shared" si="2"/>
        <v>43968</v>
      </c>
      <c r="AX54" s="9">
        <f t="shared" si="2"/>
        <v>43969</v>
      </c>
      <c r="AY54" s="9">
        <f t="shared" si="2"/>
        <v>43970</v>
      </c>
      <c r="AZ54" s="9">
        <f t="shared" si="2"/>
        <v>43971</v>
      </c>
      <c r="BA54" s="9">
        <f t="shared" si="2"/>
        <v>43972</v>
      </c>
      <c r="BB54" s="9">
        <f t="shared" si="2"/>
        <v>43973</v>
      </c>
      <c r="BC54" s="9">
        <f t="shared" si="2"/>
        <v>43974</v>
      </c>
      <c r="BD54" s="9">
        <f t="shared" si="2"/>
        <v>43975</v>
      </c>
      <c r="BE54" s="9">
        <f t="shared" si="2"/>
        <v>43976</v>
      </c>
      <c r="BF54" s="9">
        <f t="shared" si="2"/>
        <v>43977</v>
      </c>
      <c r="BG54" s="9">
        <f t="shared" si="2"/>
        <v>43978</v>
      </c>
      <c r="BH54" s="9">
        <f t="shared" si="2"/>
        <v>43979</v>
      </c>
      <c r="BI54" s="9">
        <f t="shared" si="2"/>
        <v>43980</v>
      </c>
      <c r="BJ54" s="9">
        <f t="shared" si="2"/>
        <v>43981</v>
      </c>
      <c r="BK54" s="9">
        <f t="shared" si="2"/>
        <v>43982</v>
      </c>
      <c r="BL54" s="9">
        <f t="shared" si="2"/>
        <v>43983</v>
      </c>
      <c r="BM54" s="9">
        <f t="shared" si="2"/>
        <v>43984</v>
      </c>
      <c r="BN54" s="9">
        <f t="shared" si="2"/>
        <v>43985</v>
      </c>
      <c r="BO54" s="9">
        <f t="shared" si="2"/>
        <v>43986</v>
      </c>
      <c r="BP54" s="9">
        <f t="shared" si="2"/>
        <v>43987</v>
      </c>
      <c r="BQ54" s="9">
        <f t="shared" si="3"/>
        <v>43988</v>
      </c>
      <c r="BR54" s="9">
        <f t="shared" si="3"/>
        <v>43989</v>
      </c>
      <c r="BS54" s="9">
        <f t="shared" si="3"/>
        <v>43990</v>
      </c>
      <c r="BT54" s="9">
        <f t="shared" si="3"/>
        <v>43991</v>
      </c>
      <c r="BU54" s="9">
        <f t="shared" si="3"/>
        <v>43992</v>
      </c>
      <c r="BV54" s="9">
        <f t="shared" si="3"/>
        <v>43993</v>
      </c>
      <c r="BW54" s="9">
        <f t="shared" si="3"/>
        <v>43994</v>
      </c>
      <c r="BX54" s="9">
        <f t="shared" si="3"/>
        <v>43995</v>
      </c>
      <c r="BY54" s="9">
        <f t="shared" si="3"/>
        <v>43996</v>
      </c>
      <c r="BZ54" s="9">
        <f t="shared" si="3"/>
        <v>43997</v>
      </c>
      <c r="CA54" s="9">
        <f t="shared" si="3"/>
        <v>43998</v>
      </c>
      <c r="CB54" s="9">
        <f t="shared" si="3"/>
        <v>43999</v>
      </c>
      <c r="CC54" s="9">
        <f t="shared" si="3"/>
        <v>44000</v>
      </c>
      <c r="CD54" s="9">
        <f t="shared" si="3"/>
        <v>44001</v>
      </c>
      <c r="CE54" s="9">
        <f t="shared" si="3"/>
        <v>44002</v>
      </c>
      <c r="CF54" s="9">
        <f t="shared" si="3"/>
        <v>44003</v>
      </c>
      <c r="CG54" s="9">
        <f t="shared" si="3"/>
        <v>44004</v>
      </c>
      <c r="CH54" s="9">
        <f t="shared" si="3"/>
        <v>44005</v>
      </c>
      <c r="CI54" s="9">
        <f t="shared" si="3"/>
        <v>44006</v>
      </c>
      <c r="CJ54" s="9">
        <f t="shared" si="3"/>
        <v>44007</v>
      </c>
      <c r="CK54" s="9">
        <f t="shared" si="3"/>
        <v>44008</v>
      </c>
      <c r="CL54" s="9">
        <f t="shared" si="3"/>
        <v>44009</v>
      </c>
      <c r="CM54" s="9">
        <f t="shared" si="3"/>
        <v>44010</v>
      </c>
      <c r="CN54" s="9">
        <f t="shared" si="3"/>
        <v>44011</v>
      </c>
      <c r="CO54" s="9">
        <f t="shared" si="3"/>
        <v>44012</v>
      </c>
      <c r="CP54" s="9">
        <f t="shared" si="3"/>
        <v>44013</v>
      </c>
      <c r="CQ54" s="9">
        <f t="shared" si="3"/>
        <v>44014</v>
      </c>
      <c r="CR54" s="9">
        <f t="shared" si="3"/>
        <v>44015</v>
      </c>
      <c r="CS54" s="9">
        <f t="shared" si="3"/>
        <v>44016</v>
      </c>
      <c r="CT54" s="9">
        <f t="shared" si="3"/>
        <v>44017</v>
      </c>
      <c r="CU54" s="9">
        <f t="shared" si="3"/>
        <v>44018</v>
      </c>
      <c r="CV54" s="9">
        <f t="shared" si="3"/>
        <v>44019</v>
      </c>
      <c r="CW54" s="9">
        <f t="shared" si="3"/>
        <v>44020</v>
      </c>
      <c r="CX54" s="9">
        <f t="shared" si="3"/>
        <v>44021</v>
      </c>
      <c r="CY54" s="9">
        <f t="shared" si="3"/>
        <v>44022</v>
      </c>
      <c r="CZ54" s="9">
        <f t="shared" si="3"/>
        <v>44023</v>
      </c>
      <c r="DA54" s="9">
        <f t="shared" si="3"/>
        <v>44024</v>
      </c>
      <c r="DB54" s="9">
        <f t="shared" si="3"/>
        <v>44025</v>
      </c>
      <c r="DC54" s="9">
        <f t="shared" si="3"/>
        <v>44026</v>
      </c>
      <c r="DD54" s="9">
        <f t="shared" si="3"/>
        <v>44027</v>
      </c>
      <c r="DE54" s="9">
        <f t="shared" si="3"/>
        <v>44028</v>
      </c>
      <c r="DF54" s="9">
        <f t="shared" si="3"/>
        <v>44029</v>
      </c>
      <c r="DG54" s="9">
        <f t="shared" si="3"/>
        <v>44030</v>
      </c>
      <c r="DH54" s="9">
        <f t="shared" si="3"/>
        <v>44031</v>
      </c>
      <c r="DI54" s="9">
        <f t="shared" si="3"/>
        <v>44032</v>
      </c>
      <c r="DJ54" s="9">
        <f t="shared" si="3"/>
        <v>44033</v>
      </c>
      <c r="DK54" s="9">
        <f t="shared" si="3"/>
        <v>44034</v>
      </c>
      <c r="DL54" s="9">
        <f t="shared" si="3"/>
        <v>44035</v>
      </c>
      <c r="DM54" s="9">
        <f t="shared" si="3"/>
        <v>44036</v>
      </c>
      <c r="DN54" s="9">
        <f t="shared" si="3"/>
        <v>44037</v>
      </c>
      <c r="DO54" s="9">
        <f t="shared" si="3"/>
        <v>44038</v>
      </c>
      <c r="DP54" s="9">
        <f t="shared" si="3"/>
        <v>44039</v>
      </c>
      <c r="DQ54" s="9">
        <f t="shared" si="3"/>
        <v>44040</v>
      </c>
      <c r="DR54" s="9">
        <f t="shared" si="3"/>
        <v>44041</v>
      </c>
      <c r="DS54" s="9">
        <f t="shared" si="3"/>
        <v>44042</v>
      </c>
      <c r="DT54" s="9">
        <f t="shared" si="3"/>
        <v>44043</v>
      </c>
      <c r="DU54" s="9">
        <f t="shared" si="3"/>
        <v>44044</v>
      </c>
      <c r="DV54" s="9">
        <f t="shared" si="3"/>
        <v>44045</v>
      </c>
      <c r="DW54" s="9">
        <f t="shared" si="3"/>
        <v>44046</v>
      </c>
      <c r="DX54" s="9">
        <f t="shared" si="3"/>
        <v>44047</v>
      </c>
      <c r="DY54" s="9">
        <f t="shared" si="3"/>
        <v>44048</v>
      </c>
      <c r="DZ54" s="9">
        <f t="shared" si="3"/>
        <v>44049</v>
      </c>
      <c r="EA54" s="9">
        <f t="shared" si="3"/>
        <v>44050</v>
      </c>
      <c r="EB54" s="9">
        <f t="shared" si="3"/>
        <v>44051</v>
      </c>
      <c r="EC54" s="9">
        <f>EB54+1</f>
        <v>44052</v>
      </c>
      <c r="ED54" s="9">
        <f>EC54+1</f>
        <v>44053</v>
      </c>
      <c r="EE54">
        <v>1</v>
      </c>
    </row>
    <row r="55" spans="1:135" x14ac:dyDescent="0.25">
      <c r="B55" t="str">
        <f>$B$5&amp;" Infections Cumulated"</f>
        <v>Australia Infections Cumulated</v>
      </c>
      <c r="C55">
        <f t="shared" ref="C55:AH55" si="4">INDEX(_Inf_Data,MATCH($B$5,_Inf_Country,0),MATCH(C$54,_Inf_Day,0))</f>
        <v>4862</v>
      </c>
      <c r="D55">
        <f t="shared" si="4"/>
        <v>5116</v>
      </c>
      <c r="E55">
        <f t="shared" si="4"/>
        <v>5330</v>
      </c>
      <c r="F55">
        <f t="shared" si="4"/>
        <v>5550</v>
      </c>
      <c r="G55">
        <f t="shared" si="4"/>
        <v>5687</v>
      </c>
      <c r="H55">
        <f t="shared" si="4"/>
        <v>5797</v>
      </c>
      <c r="I55">
        <f t="shared" si="4"/>
        <v>5895</v>
      </c>
      <c r="J55">
        <f t="shared" si="4"/>
        <v>6010</v>
      </c>
      <c r="K55">
        <f t="shared" si="4"/>
        <v>6108</v>
      </c>
      <c r="L55">
        <f t="shared" si="4"/>
        <v>6215</v>
      </c>
      <c r="M55">
        <f t="shared" si="4"/>
        <v>6303</v>
      </c>
      <c r="N55">
        <f t="shared" si="4"/>
        <v>6315</v>
      </c>
      <c r="O55">
        <f t="shared" si="4"/>
        <v>6351</v>
      </c>
      <c r="P55">
        <f t="shared" si="4"/>
        <v>6415</v>
      </c>
      <c r="Q55">
        <f t="shared" si="4"/>
        <v>6440</v>
      </c>
      <c r="R55">
        <f t="shared" si="4"/>
        <v>6462</v>
      </c>
      <c r="S55">
        <f t="shared" si="4"/>
        <v>6522</v>
      </c>
      <c r="T55">
        <f t="shared" si="4"/>
        <v>6568</v>
      </c>
      <c r="U55">
        <f t="shared" si="4"/>
        <v>6610</v>
      </c>
      <c r="V55">
        <f t="shared" si="4"/>
        <v>6623</v>
      </c>
      <c r="W55">
        <f t="shared" si="4"/>
        <v>6645</v>
      </c>
      <c r="X55">
        <f t="shared" si="4"/>
        <v>6652</v>
      </c>
      <c r="Y55">
        <f t="shared" si="4"/>
        <v>6662</v>
      </c>
      <c r="Z55">
        <f t="shared" si="4"/>
        <v>6677</v>
      </c>
      <c r="AA55">
        <f t="shared" si="4"/>
        <v>6694</v>
      </c>
      <c r="AB55">
        <f t="shared" si="4"/>
        <v>6714</v>
      </c>
      <c r="AC55">
        <f t="shared" si="4"/>
        <v>6721</v>
      </c>
      <c r="AD55">
        <f t="shared" si="4"/>
        <v>6744</v>
      </c>
      <c r="AE55">
        <f t="shared" si="4"/>
        <v>6752</v>
      </c>
      <c r="AF55">
        <f t="shared" si="4"/>
        <v>6766</v>
      </c>
      <c r="AG55">
        <f t="shared" si="4"/>
        <v>6778</v>
      </c>
      <c r="AH55">
        <f t="shared" si="4"/>
        <v>6799</v>
      </c>
      <c r="AI55">
        <f t="shared" ref="AI55:BN55" si="5">INDEX(_Inf_Data,MATCH($B$5,_Inf_Country,0),MATCH(AI$54,_Inf_Day,0))</f>
        <v>6822</v>
      </c>
      <c r="AJ55">
        <f t="shared" si="5"/>
        <v>6847</v>
      </c>
      <c r="AK55">
        <f t="shared" si="5"/>
        <v>6875</v>
      </c>
      <c r="AL55">
        <f t="shared" si="5"/>
        <v>6894</v>
      </c>
      <c r="AM55">
        <f t="shared" si="5"/>
        <v>6913</v>
      </c>
      <c r="AN55">
        <f t="shared" si="5"/>
        <v>6918</v>
      </c>
      <c r="AO55">
        <f t="shared" si="5"/>
        <v>6939</v>
      </c>
      <c r="AP55">
        <f t="shared" si="5"/>
        <v>6948</v>
      </c>
      <c r="AQ55">
        <f t="shared" si="5"/>
        <v>6970</v>
      </c>
      <c r="AR55">
        <f t="shared" si="5"/>
        <v>6980</v>
      </c>
      <c r="AS55">
        <f t="shared" si="5"/>
        <v>6989</v>
      </c>
      <c r="AT55">
        <f t="shared" si="5"/>
        <v>7019</v>
      </c>
      <c r="AU55">
        <f t="shared" si="5"/>
        <v>7035</v>
      </c>
      <c r="AV55">
        <f t="shared" si="5"/>
        <v>7044</v>
      </c>
      <c r="AW55">
        <f t="shared" si="5"/>
        <v>7054</v>
      </c>
      <c r="AX55">
        <f t="shared" si="5"/>
        <v>7068</v>
      </c>
      <c r="AY55">
        <f t="shared" si="5"/>
        <v>7072</v>
      </c>
      <c r="AZ55">
        <f t="shared" si="5"/>
        <v>7081</v>
      </c>
      <c r="BA55">
        <f t="shared" si="5"/>
        <v>7095</v>
      </c>
      <c r="BB55">
        <f t="shared" si="5"/>
        <v>7099</v>
      </c>
      <c r="BC55">
        <f t="shared" si="5"/>
        <v>7114</v>
      </c>
      <c r="BD55">
        <f t="shared" si="5"/>
        <v>7114</v>
      </c>
      <c r="BE55">
        <f t="shared" si="5"/>
        <v>7126</v>
      </c>
      <c r="BF55">
        <f t="shared" si="5"/>
        <v>7139</v>
      </c>
      <c r="BG55">
        <f t="shared" si="5"/>
        <v>7150</v>
      </c>
      <c r="BH55">
        <f t="shared" si="5"/>
        <v>7165</v>
      </c>
      <c r="BI55">
        <f t="shared" si="5"/>
        <v>7184</v>
      </c>
      <c r="BJ55">
        <f t="shared" si="5"/>
        <v>7192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Australia Infections per Day</v>
      </c>
      <c r="D56">
        <f>IF(D55&gt;C55,D55-C55,0)</f>
        <v>254</v>
      </c>
      <c r="E56">
        <f t="shared" ref="E56:BP56" si="8">IF(E55&gt;D55,E55-D55,0)</f>
        <v>214</v>
      </c>
      <c r="F56">
        <f t="shared" si="8"/>
        <v>220</v>
      </c>
      <c r="G56">
        <f t="shared" si="8"/>
        <v>137</v>
      </c>
      <c r="H56">
        <f t="shared" si="8"/>
        <v>110</v>
      </c>
      <c r="I56">
        <f t="shared" si="8"/>
        <v>98</v>
      </c>
      <c r="J56">
        <f t="shared" si="8"/>
        <v>115</v>
      </c>
      <c r="K56">
        <f t="shared" si="8"/>
        <v>98</v>
      </c>
      <c r="L56">
        <f t="shared" si="8"/>
        <v>107</v>
      </c>
      <c r="M56">
        <f t="shared" si="8"/>
        <v>88</v>
      </c>
      <c r="N56">
        <f t="shared" si="8"/>
        <v>12</v>
      </c>
      <c r="O56">
        <f t="shared" si="8"/>
        <v>36</v>
      </c>
      <c r="P56">
        <f t="shared" si="8"/>
        <v>64</v>
      </c>
      <c r="Q56">
        <f t="shared" si="8"/>
        <v>25</v>
      </c>
      <c r="R56">
        <f t="shared" si="8"/>
        <v>22</v>
      </c>
      <c r="S56">
        <f t="shared" si="8"/>
        <v>60</v>
      </c>
      <c r="T56">
        <f t="shared" si="8"/>
        <v>46</v>
      </c>
      <c r="U56">
        <f t="shared" si="8"/>
        <v>42</v>
      </c>
      <c r="V56">
        <f t="shared" si="8"/>
        <v>13</v>
      </c>
      <c r="W56">
        <f t="shared" si="8"/>
        <v>22</v>
      </c>
      <c r="X56">
        <f t="shared" si="8"/>
        <v>7</v>
      </c>
      <c r="Y56">
        <f t="shared" si="8"/>
        <v>10</v>
      </c>
      <c r="Z56">
        <f t="shared" si="8"/>
        <v>15</v>
      </c>
      <c r="AA56">
        <f t="shared" si="8"/>
        <v>17</v>
      </c>
      <c r="AB56">
        <f t="shared" si="8"/>
        <v>20</v>
      </c>
      <c r="AC56">
        <f t="shared" si="8"/>
        <v>7</v>
      </c>
      <c r="AD56">
        <f t="shared" si="8"/>
        <v>23</v>
      </c>
      <c r="AE56">
        <f t="shared" si="8"/>
        <v>8</v>
      </c>
      <c r="AF56">
        <f t="shared" si="8"/>
        <v>14</v>
      </c>
      <c r="AG56">
        <f t="shared" si="8"/>
        <v>12</v>
      </c>
      <c r="AH56">
        <f t="shared" si="8"/>
        <v>21</v>
      </c>
      <c r="AI56">
        <f t="shared" si="8"/>
        <v>23</v>
      </c>
      <c r="AJ56">
        <f t="shared" si="8"/>
        <v>25</v>
      </c>
      <c r="AK56">
        <f t="shared" si="8"/>
        <v>28</v>
      </c>
      <c r="AL56">
        <f t="shared" si="8"/>
        <v>19</v>
      </c>
      <c r="AM56">
        <f t="shared" si="8"/>
        <v>19</v>
      </c>
      <c r="AN56">
        <f t="shared" si="8"/>
        <v>5</v>
      </c>
      <c r="AO56">
        <f t="shared" si="8"/>
        <v>21</v>
      </c>
      <c r="AP56">
        <f t="shared" si="8"/>
        <v>9</v>
      </c>
      <c r="AQ56">
        <f t="shared" si="8"/>
        <v>22</v>
      </c>
      <c r="AR56">
        <f t="shared" si="8"/>
        <v>10</v>
      </c>
      <c r="AS56">
        <f t="shared" si="8"/>
        <v>9</v>
      </c>
      <c r="AT56">
        <f t="shared" si="8"/>
        <v>30</v>
      </c>
      <c r="AU56">
        <f t="shared" si="8"/>
        <v>16</v>
      </c>
      <c r="AV56">
        <f t="shared" si="8"/>
        <v>9</v>
      </c>
      <c r="AW56">
        <f t="shared" si="8"/>
        <v>10</v>
      </c>
      <c r="AX56">
        <f t="shared" si="8"/>
        <v>14</v>
      </c>
      <c r="AY56">
        <f t="shared" si="8"/>
        <v>4</v>
      </c>
      <c r="AZ56">
        <f t="shared" si="8"/>
        <v>9</v>
      </c>
      <c r="BA56">
        <f t="shared" si="8"/>
        <v>14</v>
      </c>
      <c r="BB56">
        <f t="shared" si="8"/>
        <v>4</v>
      </c>
      <c r="BC56">
        <f t="shared" si="8"/>
        <v>15</v>
      </c>
      <c r="BD56">
        <f t="shared" si="8"/>
        <v>0</v>
      </c>
      <c r="BE56">
        <f t="shared" si="8"/>
        <v>12</v>
      </c>
      <c r="BF56">
        <f t="shared" si="8"/>
        <v>13</v>
      </c>
      <c r="BG56">
        <f t="shared" si="8"/>
        <v>11</v>
      </c>
      <c r="BH56">
        <f t="shared" si="8"/>
        <v>15</v>
      </c>
      <c r="BI56">
        <f t="shared" si="8"/>
        <v>19</v>
      </c>
      <c r="BJ56">
        <f t="shared" si="8"/>
        <v>8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147.57142857142858</v>
      </c>
      <c r="J57" s="10">
        <f>SUM(D56:J56)/7</f>
        <v>164</v>
      </c>
      <c r="K57" s="10">
        <f t="shared" ref="K57:BV57" si="10">SUM(E56:K56)/7</f>
        <v>141.71428571428572</v>
      </c>
      <c r="L57" s="10">
        <f t="shared" si="10"/>
        <v>126.42857142857143</v>
      </c>
      <c r="M57" s="10">
        <f t="shared" si="10"/>
        <v>107.57142857142857</v>
      </c>
      <c r="N57" s="10">
        <f t="shared" si="10"/>
        <v>89.714285714285708</v>
      </c>
      <c r="O57" s="10">
        <f t="shared" si="10"/>
        <v>79.142857142857139</v>
      </c>
      <c r="P57" s="10">
        <f t="shared" si="10"/>
        <v>74.285714285714292</v>
      </c>
      <c r="Q57" s="10">
        <f t="shared" si="10"/>
        <v>61.428571428571431</v>
      </c>
      <c r="R57" s="10">
        <f t="shared" si="10"/>
        <v>50.571428571428569</v>
      </c>
      <c r="S57" s="10">
        <f t="shared" si="10"/>
        <v>43.857142857142854</v>
      </c>
      <c r="T57" s="10">
        <f t="shared" si="10"/>
        <v>37.857142857142854</v>
      </c>
      <c r="U57" s="10">
        <f t="shared" si="10"/>
        <v>42.142857142857146</v>
      </c>
      <c r="V57" s="10">
        <f t="shared" si="10"/>
        <v>38.857142857142854</v>
      </c>
      <c r="W57" s="10">
        <f t="shared" si="10"/>
        <v>32.857142857142854</v>
      </c>
      <c r="X57" s="10">
        <f t="shared" si="10"/>
        <v>30.285714285714285</v>
      </c>
      <c r="Y57" s="10">
        <f t="shared" si="10"/>
        <v>28.571428571428573</v>
      </c>
      <c r="Z57" s="10">
        <f t="shared" si="10"/>
        <v>22.142857142857142</v>
      </c>
      <c r="AA57" s="10">
        <f t="shared" si="10"/>
        <v>18</v>
      </c>
      <c r="AB57" s="10">
        <f t="shared" si="10"/>
        <v>14.857142857142858</v>
      </c>
      <c r="AC57" s="10">
        <f t="shared" si="10"/>
        <v>14</v>
      </c>
      <c r="AD57" s="10">
        <f t="shared" si="10"/>
        <v>14.142857142857142</v>
      </c>
      <c r="AE57" s="10">
        <f t="shared" si="10"/>
        <v>14.285714285714286</v>
      </c>
      <c r="AF57" s="10">
        <f t="shared" si="10"/>
        <v>14.857142857142858</v>
      </c>
      <c r="AG57" s="10">
        <f t="shared" si="10"/>
        <v>14.428571428571429</v>
      </c>
      <c r="AH57" s="10">
        <f t="shared" si="10"/>
        <v>15</v>
      </c>
      <c r="AI57" s="10">
        <f t="shared" si="10"/>
        <v>15.428571428571429</v>
      </c>
      <c r="AJ57" s="10">
        <f t="shared" si="10"/>
        <v>18</v>
      </c>
      <c r="AK57" s="10">
        <f t="shared" si="10"/>
        <v>18.714285714285715</v>
      </c>
      <c r="AL57" s="10">
        <f t="shared" si="10"/>
        <v>20.285714285714285</v>
      </c>
      <c r="AM57" s="10">
        <f t="shared" si="10"/>
        <v>21</v>
      </c>
      <c r="AN57" s="10">
        <f t="shared" si="10"/>
        <v>20</v>
      </c>
      <c r="AO57" s="10">
        <f t="shared" si="10"/>
        <v>20</v>
      </c>
      <c r="AP57" s="10">
        <f t="shared" si="10"/>
        <v>18</v>
      </c>
      <c r="AQ57" s="10">
        <f t="shared" si="10"/>
        <v>17.571428571428573</v>
      </c>
      <c r="AR57" s="10">
        <f t="shared" si="10"/>
        <v>15</v>
      </c>
      <c r="AS57" s="10">
        <f t="shared" si="10"/>
        <v>13.571428571428571</v>
      </c>
      <c r="AT57" s="10">
        <f t="shared" si="10"/>
        <v>15.142857142857142</v>
      </c>
      <c r="AU57" s="10">
        <f t="shared" si="10"/>
        <v>16.714285714285715</v>
      </c>
      <c r="AV57" s="10">
        <f t="shared" si="10"/>
        <v>15</v>
      </c>
      <c r="AW57" s="10">
        <f t="shared" si="10"/>
        <v>15.142857142857142</v>
      </c>
      <c r="AX57" s="10">
        <f t="shared" si="10"/>
        <v>14</v>
      </c>
      <c r="AY57" s="10">
        <f t="shared" si="10"/>
        <v>13.142857142857142</v>
      </c>
      <c r="AZ57" s="10">
        <f t="shared" si="10"/>
        <v>13.142857142857142</v>
      </c>
      <c r="BA57" s="10">
        <f t="shared" si="10"/>
        <v>10.857142857142858</v>
      </c>
      <c r="BB57" s="10">
        <f t="shared" si="10"/>
        <v>9.1428571428571423</v>
      </c>
      <c r="BC57" s="10">
        <f t="shared" si="10"/>
        <v>10</v>
      </c>
      <c r="BD57" s="10">
        <f t="shared" si="10"/>
        <v>8.5714285714285712</v>
      </c>
      <c r="BE57" s="10">
        <f t="shared" si="10"/>
        <v>8.2857142857142865</v>
      </c>
      <c r="BF57" s="10">
        <f t="shared" si="10"/>
        <v>9.5714285714285712</v>
      </c>
      <c r="BG57" s="10">
        <f t="shared" si="10"/>
        <v>9.8571428571428577</v>
      </c>
      <c r="BH57" s="10">
        <f t="shared" si="10"/>
        <v>10</v>
      </c>
      <c r="BI57" s="10">
        <f t="shared" si="10"/>
        <v>12.142857142857142</v>
      </c>
      <c r="BJ57" s="10">
        <f t="shared" si="10"/>
        <v>11.142857142857142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si="10"/>
        <v>#N/A</v>
      </c>
      <c r="BW57" s="10" t="e">
        <f t="shared" ref="BW57:ED57" si="11">SUM(BQ56:BW56)/7</f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Australia Infection Growth against cum last 7 days</v>
      </c>
      <c r="J58" s="11">
        <f>IF(AND(C55&lt;&gt;0,J55&lt;&gt;0),(J55/C55)^(1/7)-1,#N/A)</f>
        <v>3.0745291606463221E-2</v>
      </c>
      <c r="K58" s="11">
        <f t="shared" ref="K58:BV58" si="12">IF(AND(D55&lt;&gt;0,K55&lt;&gt;0),(K55/D55)^(1/7)-1,#N/A)</f>
        <v>2.5641296373626998E-2</v>
      </c>
      <c r="L58" s="11">
        <f t="shared" si="12"/>
        <v>2.2187487665257466E-2</v>
      </c>
      <c r="M58" s="11">
        <f t="shared" si="12"/>
        <v>1.834157533254932E-2</v>
      </c>
      <c r="N58" s="11">
        <f t="shared" si="12"/>
        <v>1.5076069853533491E-2</v>
      </c>
      <c r="O58" s="11">
        <f t="shared" si="12"/>
        <v>1.3124195855307441E-2</v>
      </c>
      <c r="P58" s="11">
        <f t="shared" si="12"/>
        <v>1.2149565570871435E-2</v>
      </c>
      <c r="Q58" s="11">
        <f t="shared" si="12"/>
        <v>9.920858865520632E-3</v>
      </c>
      <c r="R58" s="11">
        <f t="shared" si="12"/>
        <v>8.0809733723929966E-3</v>
      </c>
      <c r="S58" s="11">
        <f t="shared" si="12"/>
        <v>6.9116836791778269E-3</v>
      </c>
      <c r="T58" s="11">
        <f t="shared" si="12"/>
        <v>5.9007213041424311E-3</v>
      </c>
      <c r="U58" s="11">
        <f t="shared" si="12"/>
        <v>6.5435874805048755E-3</v>
      </c>
      <c r="V58" s="11">
        <f t="shared" si="12"/>
        <v>6.0088610219970473E-3</v>
      </c>
      <c r="W58" s="11">
        <f t="shared" si="12"/>
        <v>5.0449250094972697E-3</v>
      </c>
      <c r="X58" s="11">
        <f t="shared" si="12"/>
        <v>4.6377241383088741E-3</v>
      </c>
      <c r="Y58" s="11">
        <f t="shared" si="12"/>
        <v>4.3639045587273717E-3</v>
      </c>
      <c r="Z58" s="11">
        <f t="shared" si="12"/>
        <v>3.3610223986446641E-3</v>
      </c>
      <c r="AA58" s="11">
        <f t="shared" si="12"/>
        <v>2.7182922517481334E-3</v>
      </c>
      <c r="AB58" s="11">
        <f t="shared" si="12"/>
        <v>2.2326665097383014E-3</v>
      </c>
      <c r="AC58" s="11">
        <f t="shared" si="12"/>
        <v>2.1005621653682471E-3</v>
      </c>
      <c r="AD58" s="11">
        <f t="shared" si="12"/>
        <v>2.1148801443959808E-3</v>
      </c>
      <c r="AE58" s="11">
        <f t="shared" si="12"/>
        <v>2.1338728964237497E-3</v>
      </c>
      <c r="AF58" s="11">
        <f t="shared" si="12"/>
        <v>2.2153546495284893E-3</v>
      </c>
      <c r="AG58" s="11">
        <f t="shared" si="12"/>
        <v>2.1470571059374333E-3</v>
      </c>
      <c r="AH58" s="11">
        <f t="shared" si="12"/>
        <v>2.225893596164541E-3</v>
      </c>
      <c r="AI58" s="11">
        <f t="shared" si="12"/>
        <v>2.2822840885186046E-3</v>
      </c>
      <c r="AJ58" s="11">
        <f t="shared" si="12"/>
        <v>2.6569014878314867E-3</v>
      </c>
      <c r="AK58" s="11">
        <f t="shared" si="12"/>
        <v>2.7521262873457797E-3</v>
      </c>
      <c r="AL58" s="11">
        <f t="shared" si="12"/>
        <v>2.9776688752054525E-3</v>
      </c>
      <c r="AM58" s="11">
        <f t="shared" si="12"/>
        <v>3.0752369555873127E-3</v>
      </c>
      <c r="AN58" s="11">
        <f t="shared" si="12"/>
        <v>2.924931765752925E-3</v>
      </c>
      <c r="AO58" s="11">
        <f t="shared" si="12"/>
        <v>2.9159759788053297E-3</v>
      </c>
      <c r="AP58" s="11">
        <f t="shared" si="12"/>
        <v>2.6178727148031822E-3</v>
      </c>
      <c r="AQ58" s="11">
        <f t="shared" si="12"/>
        <v>2.5467552904838708E-3</v>
      </c>
      <c r="AR58" s="11">
        <f t="shared" si="12"/>
        <v>2.1676707545617013E-3</v>
      </c>
      <c r="AS58" s="11">
        <f t="shared" si="12"/>
        <v>1.9570577426517577E-3</v>
      </c>
      <c r="AT58" s="11">
        <f t="shared" si="12"/>
        <v>2.1762303858678944E-3</v>
      </c>
      <c r="AU58" s="11">
        <f t="shared" si="12"/>
        <v>2.3987266454048584E-3</v>
      </c>
      <c r="AV58" s="11">
        <f t="shared" si="12"/>
        <v>2.1478059115604964E-3</v>
      </c>
      <c r="AW58" s="11">
        <f t="shared" si="12"/>
        <v>2.165338600484068E-3</v>
      </c>
      <c r="AX58" s="11">
        <f t="shared" si="12"/>
        <v>1.9966091012231235E-3</v>
      </c>
      <c r="AY58" s="11">
        <f t="shared" si="12"/>
        <v>1.8723805138303184E-3</v>
      </c>
      <c r="AZ58" s="11">
        <f t="shared" si="12"/>
        <v>1.8699828376624872E-3</v>
      </c>
      <c r="BA58" s="11">
        <f t="shared" si="12"/>
        <v>1.5396916618801715E-3</v>
      </c>
      <c r="BB58" s="11">
        <f t="shared" si="12"/>
        <v>1.2945856092725361E-3</v>
      </c>
      <c r="BC58" s="11">
        <f t="shared" si="12"/>
        <v>1.4136386596537154E-3</v>
      </c>
      <c r="BD58" s="11">
        <f t="shared" si="12"/>
        <v>1.2107097054583349E-3</v>
      </c>
      <c r="BE58" s="11">
        <f t="shared" si="12"/>
        <v>1.1681836135819523E-3</v>
      </c>
      <c r="BF58" s="11">
        <f t="shared" si="12"/>
        <v>1.3479627125698723E-3</v>
      </c>
      <c r="BG58" s="11">
        <f t="shared" si="12"/>
        <v>1.3862765708676505E-3</v>
      </c>
      <c r="BH58" s="11">
        <f t="shared" si="12"/>
        <v>1.4035198230657464E-3</v>
      </c>
      <c r="BI58" s="11">
        <f t="shared" si="12"/>
        <v>1.7017895377298142E-3</v>
      </c>
      <c r="BJ58" s="11">
        <f t="shared" si="12"/>
        <v>1.5590173835733356E-3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-102.57142857142857</v>
      </c>
      <c r="R59" s="1">
        <f t="shared" ref="R59:CC59" si="14">IF(R55&lt;&gt;0,(SUM(L56:R56)-SUM(E56:K56))/7,"")</f>
        <v>-91.142857142857139</v>
      </c>
      <c r="S59" s="1">
        <f t="shared" si="14"/>
        <v>-82.571428571428569</v>
      </c>
      <c r="T59" s="1">
        <f t="shared" si="14"/>
        <v>-69.714285714285708</v>
      </c>
      <c r="U59" s="1">
        <f t="shared" si="14"/>
        <v>-47.571428571428569</v>
      </c>
      <c r="V59" s="1">
        <f t="shared" si="14"/>
        <v>-40.285714285714285</v>
      </c>
      <c r="W59" s="1">
        <f t="shared" si="14"/>
        <v>-41.428571428571431</v>
      </c>
      <c r="X59" s="1">
        <f t="shared" si="14"/>
        <v>-31.142857142857142</v>
      </c>
      <c r="Y59" s="1">
        <f t="shared" si="14"/>
        <v>-22</v>
      </c>
      <c r="Z59" s="1">
        <f t="shared" si="14"/>
        <v>-21.714285714285715</v>
      </c>
      <c r="AA59" s="1">
        <f t="shared" si="14"/>
        <v>-19.857142857142858</v>
      </c>
      <c r="AB59" s="1">
        <f t="shared" si="14"/>
        <v>-27.285714285714285</v>
      </c>
      <c r="AC59" s="1">
        <f t="shared" si="14"/>
        <v>-24.857142857142858</v>
      </c>
      <c r="AD59" s="1">
        <f t="shared" si="14"/>
        <v>-18.714285714285715</v>
      </c>
      <c r="AE59" s="1">
        <f t="shared" si="14"/>
        <v>-16</v>
      </c>
      <c r="AF59" s="1">
        <f t="shared" si="14"/>
        <v>-13.714285714285714</v>
      </c>
      <c r="AG59" s="1">
        <f t="shared" si="14"/>
        <v>-7.7142857142857144</v>
      </c>
      <c r="AH59" s="1">
        <f t="shared" si="14"/>
        <v>-3</v>
      </c>
      <c r="AI59" s="1">
        <f t="shared" si="14"/>
        <v>0.5714285714285714</v>
      </c>
      <c r="AJ59" s="1">
        <f t="shared" si="14"/>
        <v>4</v>
      </c>
      <c r="AK59" s="1">
        <f t="shared" si="14"/>
        <v>4.5714285714285712</v>
      </c>
      <c r="AL59" s="1">
        <f t="shared" si="14"/>
        <v>6</v>
      </c>
      <c r="AM59" s="1">
        <f t="shared" si="14"/>
        <v>6.1428571428571432</v>
      </c>
      <c r="AN59" s="1">
        <f t="shared" si="14"/>
        <v>5.5714285714285712</v>
      </c>
      <c r="AO59" s="1">
        <f t="shared" si="14"/>
        <v>5</v>
      </c>
      <c r="AP59" s="1">
        <f t="shared" si="14"/>
        <v>2.5714285714285716</v>
      </c>
      <c r="AQ59" s="1">
        <f t="shared" si="14"/>
        <v>-0.42857142857142855</v>
      </c>
      <c r="AR59" s="1">
        <f t="shared" si="14"/>
        <v>-3.7142857142857144</v>
      </c>
      <c r="AS59" s="1">
        <f t="shared" si="14"/>
        <v>-6.7142857142857144</v>
      </c>
      <c r="AT59" s="1">
        <f t="shared" si="14"/>
        <v>-5.8571428571428568</v>
      </c>
      <c r="AU59" s="1">
        <f t="shared" si="14"/>
        <v>-3.2857142857142856</v>
      </c>
      <c r="AV59" s="1">
        <f t="shared" si="14"/>
        <v>-5</v>
      </c>
      <c r="AW59" s="1">
        <f t="shared" si="14"/>
        <v>-2.8571428571428572</v>
      </c>
      <c r="AX59" s="1">
        <f t="shared" si="14"/>
        <v>-3.5714285714285716</v>
      </c>
      <c r="AY59" s="1">
        <f t="shared" si="14"/>
        <v>-1.8571428571428572</v>
      </c>
      <c r="AZ59" s="1">
        <f t="shared" si="14"/>
        <v>-0.42857142857142855</v>
      </c>
      <c r="BA59" s="1">
        <f t="shared" si="14"/>
        <v>-4.2857142857142856</v>
      </c>
      <c r="BB59" s="1">
        <f t="shared" si="14"/>
        <v>-7.5714285714285712</v>
      </c>
      <c r="BC59" s="1">
        <f t="shared" si="14"/>
        <v>-5</v>
      </c>
      <c r="BD59" s="1">
        <f t="shared" si="14"/>
        <v>-6.5714285714285712</v>
      </c>
      <c r="BE59" s="1">
        <f t="shared" si="14"/>
        <v>-5.7142857142857144</v>
      </c>
      <c r="BF59" s="1">
        <f t="shared" si="14"/>
        <v>-3.5714285714285716</v>
      </c>
      <c r="BG59" s="1">
        <f t="shared" si="14"/>
        <v>-3.2857142857142856</v>
      </c>
      <c r="BH59" s="1">
        <f t="shared" si="14"/>
        <v>-0.8571428571428571</v>
      </c>
      <c r="BI59" s="1">
        <f t="shared" si="14"/>
        <v>3</v>
      </c>
      <c r="BJ59" s="1">
        <f t="shared" si="14"/>
        <v>1.1428571428571428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-0.62543554006968649</v>
      </c>
      <c r="R60" s="11">
        <f t="shared" ref="R60:CC60" si="16">IF(R56&lt;&gt;0,SUM(L56:R56)/SUM(E56:K56)-1,"")</f>
        <v>-0.64314516129032251</v>
      </c>
      <c r="S60" s="11">
        <f t="shared" si="16"/>
        <v>-0.65310734463276843</v>
      </c>
      <c r="T60" s="11">
        <f t="shared" si="16"/>
        <v>-0.64807436918990702</v>
      </c>
      <c r="U60" s="11">
        <f t="shared" si="16"/>
        <v>-0.53025477707006363</v>
      </c>
      <c r="V60" s="11">
        <f t="shared" si="16"/>
        <v>-0.50902527075812276</v>
      </c>
      <c r="W60" s="11">
        <f t="shared" si="16"/>
        <v>-0.55769230769230771</v>
      </c>
      <c r="X60" s="11">
        <f t="shared" si="16"/>
        <v>-0.50697674418604644</v>
      </c>
      <c r="Y60" s="11">
        <f t="shared" si="16"/>
        <v>-0.43502824858757061</v>
      </c>
      <c r="Z60" s="11">
        <f t="shared" si="16"/>
        <v>-0.49511400651465798</v>
      </c>
      <c r="AA60" s="11">
        <f t="shared" si="16"/>
        <v>-0.52452830188679245</v>
      </c>
      <c r="AB60" s="11">
        <f t="shared" si="16"/>
        <v>-0.64745762711864407</v>
      </c>
      <c r="AC60" s="11">
        <f t="shared" si="16"/>
        <v>-0.63970588235294112</v>
      </c>
      <c r="AD60" s="11">
        <f t="shared" si="16"/>
        <v>-0.56956521739130439</v>
      </c>
      <c r="AE60" s="11">
        <f t="shared" si="16"/>
        <v>-0.52830188679245282</v>
      </c>
      <c r="AF60" s="11">
        <f t="shared" si="16"/>
        <v>-0.48</v>
      </c>
      <c r="AG60" s="11">
        <f t="shared" si="16"/>
        <v>-0.34838709677419355</v>
      </c>
      <c r="AH60" s="11">
        <f t="shared" si="16"/>
        <v>-0.16666666666666663</v>
      </c>
      <c r="AI60" s="11">
        <f t="shared" si="16"/>
        <v>3.8461538461538547E-2</v>
      </c>
      <c r="AJ60" s="11">
        <f t="shared" si="16"/>
        <v>0.28571428571428581</v>
      </c>
      <c r="AK60" s="11">
        <f t="shared" si="16"/>
        <v>0.32323232323232332</v>
      </c>
      <c r="AL60" s="11">
        <f t="shared" si="16"/>
        <v>0.41999999999999993</v>
      </c>
      <c r="AM60" s="11">
        <f t="shared" si="16"/>
        <v>0.41346153846153855</v>
      </c>
      <c r="AN60" s="11">
        <f t="shared" si="16"/>
        <v>0.38613861386138604</v>
      </c>
      <c r="AO60" s="11">
        <f t="shared" si="16"/>
        <v>0.33333333333333326</v>
      </c>
      <c r="AP60" s="11">
        <f t="shared" si="16"/>
        <v>0.16666666666666674</v>
      </c>
      <c r="AQ60" s="11">
        <f t="shared" si="16"/>
        <v>-2.3809523809523836E-2</v>
      </c>
      <c r="AR60" s="11">
        <f t="shared" si="16"/>
        <v>-0.19847328244274809</v>
      </c>
      <c r="AS60" s="11">
        <f t="shared" si="16"/>
        <v>-0.33098591549295775</v>
      </c>
      <c r="AT60" s="11">
        <f t="shared" si="16"/>
        <v>-0.27891156462585032</v>
      </c>
      <c r="AU60" s="11">
        <f t="shared" si="16"/>
        <v>-0.16428571428571426</v>
      </c>
      <c r="AV60" s="11">
        <f t="shared" si="16"/>
        <v>-0.25</v>
      </c>
      <c r="AW60" s="11">
        <f t="shared" si="16"/>
        <v>-0.15873015873015872</v>
      </c>
      <c r="AX60" s="11">
        <f t="shared" si="16"/>
        <v>-0.2032520325203252</v>
      </c>
      <c r="AY60" s="11">
        <f t="shared" si="16"/>
        <v>-0.12380952380952381</v>
      </c>
      <c r="AZ60" s="11">
        <f t="shared" si="16"/>
        <v>-3.157894736842104E-2</v>
      </c>
      <c r="BA60" s="11">
        <f t="shared" si="16"/>
        <v>-0.28301886792452835</v>
      </c>
      <c r="BB60" s="11">
        <f t="shared" si="16"/>
        <v>-0.45299145299145294</v>
      </c>
      <c r="BC60" s="11">
        <f t="shared" si="16"/>
        <v>-0.33333333333333337</v>
      </c>
      <c r="BD60" s="11" t="str">
        <f t="shared" si="16"/>
        <v/>
      </c>
      <c r="BE60" s="11">
        <f t="shared" si="16"/>
        <v>-0.40816326530612246</v>
      </c>
      <c r="BF60" s="11">
        <f t="shared" si="16"/>
        <v>-0.27173913043478259</v>
      </c>
      <c r="BG60" s="11">
        <f t="shared" si="16"/>
        <v>-0.25</v>
      </c>
      <c r="BH60" s="11">
        <f t="shared" si="16"/>
        <v>-7.8947368421052655E-2</v>
      </c>
      <c r="BI60" s="11">
        <f t="shared" si="16"/>
        <v>0.328125</v>
      </c>
      <c r="BJ60" s="11">
        <f t="shared" si="16"/>
        <v>0.11428571428571432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>
        <f t="shared" ca="1" si="20"/>
        <v>1</v>
      </c>
      <c r="BF61" s="11">
        <f t="shared" ca="1" si="20"/>
        <v>1</v>
      </c>
      <c r="BG61" s="11">
        <f t="shared" ref="BG61:DR61" ca="1" si="21">IF(AND(BG54&lt;TODAY(),BG54&gt;TODAY()-15),1,NA())</f>
        <v>1</v>
      </c>
      <c r="BH61" s="11">
        <f t="shared" ca="1" si="21"/>
        <v>1</v>
      </c>
      <c r="BI61" s="11">
        <f t="shared" ca="1" si="21"/>
        <v>1</v>
      </c>
      <c r="BJ61" s="11">
        <f t="shared" ca="1" si="21"/>
        <v>1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Australia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>
        <f t="shared" ca="1" si="24"/>
        <v>8.4857142857144936</v>
      </c>
      <c r="AX62" s="59">
        <f t="shared" ca="1" si="24"/>
        <v>8.8065934065925831</v>
      </c>
      <c r="AY62" s="59">
        <f t="shared" ca="1" si="24"/>
        <v>9.1274725274724915</v>
      </c>
      <c r="AZ62" s="59">
        <f t="shared" ca="1" si="24"/>
        <v>9.4483516483523999</v>
      </c>
      <c r="BA62" s="59">
        <f t="shared" ca="1" si="24"/>
        <v>9.7692307692304894</v>
      </c>
      <c r="BB62" s="59">
        <f t="shared" ca="1" si="24"/>
        <v>10.090109890110398</v>
      </c>
      <c r="BC62" s="59">
        <f t="shared" ca="1" si="24"/>
        <v>10.410989010988487</v>
      </c>
      <c r="BD62" s="59">
        <f t="shared" ca="1" si="24"/>
        <v>10.731868131868396</v>
      </c>
      <c r="BE62" s="59">
        <f t="shared" ca="1" si="24"/>
        <v>11.052747252746485</v>
      </c>
      <c r="BF62" s="59">
        <f t="shared" ca="1" si="24"/>
        <v>11.373626373626394</v>
      </c>
      <c r="BG62" s="59">
        <f t="shared" ca="1" si="24"/>
        <v>11.694505494506302</v>
      </c>
      <c r="BH62" s="59">
        <f t="shared" ca="1" si="24"/>
        <v>12.015384615384392</v>
      </c>
      <c r="BI62" s="59">
        <f t="shared" ca="1" si="24"/>
        <v>12.3362637362643</v>
      </c>
      <c r="BJ62" s="59">
        <f t="shared" ca="1" si="24"/>
        <v>12.657142857142389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68</v>
      </c>
      <c r="D63" s="9">
        <f>C63+1</f>
        <v>43969</v>
      </c>
      <c r="E63" s="9">
        <f t="shared" ref="E63:P63" si="27">D63+1</f>
        <v>43970</v>
      </c>
      <c r="F63" s="9">
        <f t="shared" si="27"/>
        <v>43971</v>
      </c>
      <c r="G63" s="9">
        <f t="shared" si="27"/>
        <v>43972</v>
      </c>
      <c r="H63" s="9">
        <f t="shared" si="27"/>
        <v>43973</v>
      </c>
      <c r="I63" s="9">
        <f t="shared" si="27"/>
        <v>43974</v>
      </c>
      <c r="J63" s="9">
        <f t="shared" si="27"/>
        <v>43975</v>
      </c>
      <c r="K63" s="9">
        <f t="shared" si="27"/>
        <v>43976</v>
      </c>
      <c r="L63" s="9">
        <f t="shared" si="27"/>
        <v>43977</v>
      </c>
      <c r="M63" s="9">
        <f t="shared" si="27"/>
        <v>43978</v>
      </c>
      <c r="N63" s="9">
        <f t="shared" si="27"/>
        <v>43979</v>
      </c>
      <c r="O63" s="9">
        <f t="shared" si="27"/>
        <v>43980</v>
      </c>
      <c r="P63" s="9">
        <f t="shared" si="27"/>
        <v>43981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10</v>
      </c>
      <c r="D65">
        <f>HLOOKUP(D63,D54:EF60,3)</f>
        <v>14</v>
      </c>
      <c r="E65">
        <f>HLOOKUP(E63,E54:EG60,3)</f>
        <v>4</v>
      </c>
      <c r="F65">
        <f>HLOOKUP(F63,F54:EH60,3)</f>
        <v>9</v>
      </c>
      <c r="G65">
        <f t="shared" ref="G65:P65" si="29">HLOOKUP(G63,G54:EI60,3)</f>
        <v>14</v>
      </c>
      <c r="H65">
        <f t="shared" si="29"/>
        <v>4</v>
      </c>
      <c r="I65">
        <f t="shared" si="29"/>
        <v>15</v>
      </c>
      <c r="J65">
        <f>HLOOKUP(J63,J54:EL60,3)</f>
        <v>0</v>
      </c>
      <c r="K65">
        <f t="shared" si="29"/>
        <v>12</v>
      </c>
      <c r="L65">
        <f t="shared" si="29"/>
        <v>13</v>
      </c>
      <c r="M65">
        <f t="shared" si="29"/>
        <v>11</v>
      </c>
      <c r="N65">
        <f t="shared" si="29"/>
        <v>15</v>
      </c>
      <c r="O65">
        <f t="shared" si="29"/>
        <v>19</v>
      </c>
      <c r="P65">
        <f t="shared" si="29"/>
        <v>8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22</v>
      </c>
      <c r="D67" s="9">
        <f t="shared" si="30"/>
        <v>43923</v>
      </c>
      <c r="E67" s="9">
        <f t="shared" si="30"/>
        <v>43924</v>
      </c>
      <c r="F67" s="9">
        <f t="shared" si="30"/>
        <v>43925</v>
      </c>
      <c r="G67" s="9">
        <f t="shared" si="30"/>
        <v>43926</v>
      </c>
      <c r="H67" s="9">
        <f t="shared" si="30"/>
        <v>43927</v>
      </c>
      <c r="I67" s="9">
        <f t="shared" si="30"/>
        <v>43928</v>
      </c>
      <c r="J67" s="9">
        <f t="shared" si="30"/>
        <v>43929</v>
      </c>
      <c r="K67" s="9">
        <f t="shared" si="30"/>
        <v>43930</v>
      </c>
      <c r="L67" s="9">
        <f t="shared" si="30"/>
        <v>43931</v>
      </c>
      <c r="M67" s="9">
        <f t="shared" si="30"/>
        <v>43932</v>
      </c>
      <c r="N67" s="9">
        <f t="shared" si="30"/>
        <v>43933</v>
      </c>
      <c r="O67" s="9">
        <f t="shared" si="30"/>
        <v>43934</v>
      </c>
      <c r="P67" s="9">
        <f t="shared" si="30"/>
        <v>43935</v>
      </c>
      <c r="Q67" s="9">
        <f t="shared" si="30"/>
        <v>43936</v>
      </c>
      <c r="R67" s="9">
        <f t="shared" si="30"/>
        <v>43937</v>
      </c>
      <c r="S67" s="9">
        <f t="shared" si="30"/>
        <v>43938</v>
      </c>
      <c r="T67" s="9">
        <f t="shared" si="30"/>
        <v>43939</v>
      </c>
      <c r="U67" s="9">
        <f t="shared" si="30"/>
        <v>43940</v>
      </c>
      <c r="V67" s="9">
        <f t="shared" si="30"/>
        <v>43941</v>
      </c>
      <c r="W67" s="9">
        <f t="shared" si="30"/>
        <v>43942</v>
      </c>
      <c r="X67" s="9">
        <f t="shared" si="30"/>
        <v>43943</v>
      </c>
      <c r="Y67" s="9">
        <f t="shared" si="30"/>
        <v>43944</v>
      </c>
      <c r="Z67" s="9">
        <f t="shared" si="30"/>
        <v>43945</v>
      </c>
      <c r="AA67" s="9">
        <f t="shared" si="30"/>
        <v>43946</v>
      </c>
      <c r="AB67" s="9">
        <f t="shared" si="30"/>
        <v>43947</v>
      </c>
      <c r="AC67" s="9">
        <f t="shared" si="30"/>
        <v>43948</v>
      </c>
      <c r="AD67" s="9">
        <f t="shared" si="30"/>
        <v>43949</v>
      </c>
      <c r="AE67" s="9">
        <f t="shared" si="30"/>
        <v>43950</v>
      </c>
      <c r="AF67" s="9">
        <f t="shared" si="30"/>
        <v>43951</v>
      </c>
      <c r="AG67" s="9">
        <f t="shared" si="30"/>
        <v>43952</v>
      </c>
      <c r="AH67" s="9">
        <f t="shared" ref="AH67:BM67" si="31">AH54</f>
        <v>43953</v>
      </c>
      <c r="AI67" s="9">
        <f t="shared" si="31"/>
        <v>43954</v>
      </c>
      <c r="AJ67" s="9">
        <f t="shared" si="31"/>
        <v>43955</v>
      </c>
      <c r="AK67" s="9">
        <f t="shared" si="31"/>
        <v>43956</v>
      </c>
      <c r="AL67" s="9">
        <f t="shared" si="31"/>
        <v>43957</v>
      </c>
      <c r="AM67" s="9">
        <f t="shared" si="31"/>
        <v>43958</v>
      </c>
      <c r="AN67" s="9">
        <f t="shared" si="31"/>
        <v>43959</v>
      </c>
      <c r="AO67" s="9">
        <f t="shared" si="31"/>
        <v>43960</v>
      </c>
      <c r="AP67" s="9">
        <f t="shared" si="31"/>
        <v>43961</v>
      </c>
      <c r="AQ67" s="9">
        <f t="shared" si="31"/>
        <v>43962</v>
      </c>
      <c r="AR67" s="9">
        <f t="shared" si="31"/>
        <v>43963</v>
      </c>
      <c r="AS67" s="9">
        <f t="shared" si="31"/>
        <v>43964</v>
      </c>
      <c r="AT67" s="9">
        <f t="shared" si="31"/>
        <v>43965</v>
      </c>
      <c r="AU67" s="9">
        <f t="shared" si="31"/>
        <v>43966</v>
      </c>
      <c r="AV67" s="9">
        <f t="shared" si="31"/>
        <v>43967</v>
      </c>
      <c r="AW67" s="9">
        <f t="shared" si="31"/>
        <v>43968</v>
      </c>
      <c r="AX67" s="9">
        <f t="shared" si="31"/>
        <v>43969</v>
      </c>
      <c r="AY67" s="9">
        <f t="shared" si="31"/>
        <v>43970</v>
      </c>
      <c r="AZ67" s="9">
        <f t="shared" si="31"/>
        <v>43971</v>
      </c>
      <c r="BA67" s="9">
        <f t="shared" si="31"/>
        <v>43972</v>
      </c>
      <c r="BB67" s="9">
        <f t="shared" si="31"/>
        <v>43973</v>
      </c>
      <c r="BC67" s="9">
        <f t="shared" si="31"/>
        <v>43974</v>
      </c>
      <c r="BD67" s="9">
        <f t="shared" si="31"/>
        <v>43975</v>
      </c>
      <c r="BE67" s="9">
        <f t="shared" si="31"/>
        <v>43976</v>
      </c>
      <c r="BF67" s="9">
        <f t="shared" si="31"/>
        <v>43977</v>
      </c>
      <c r="BG67" s="9">
        <f t="shared" si="31"/>
        <v>43978</v>
      </c>
      <c r="BH67" s="9">
        <f t="shared" si="31"/>
        <v>43979</v>
      </c>
      <c r="BI67" s="9">
        <f t="shared" si="31"/>
        <v>43980</v>
      </c>
      <c r="BJ67" s="9">
        <f t="shared" si="31"/>
        <v>43981</v>
      </c>
      <c r="BK67" s="9">
        <f t="shared" si="31"/>
        <v>43982</v>
      </c>
      <c r="BL67" s="9">
        <f t="shared" si="31"/>
        <v>43983</v>
      </c>
      <c r="BM67" s="9">
        <f t="shared" si="31"/>
        <v>43984</v>
      </c>
      <c r="BN67" s="9">
        <f t="shared" ref="BN67:CS67" si="32">BN54</f>
        <v>43985</v>
      </c>
      <c r="BO67" s="9">
        <f t="shared" si="32"/>
        <v>43986</v>
      </c>
      <c r="BP67" s="9">
        <f t="shared" si="32"/>
        <v>43987</v>
      </c>
      <c r="BQ67" s="9">
        <f t="shared" si="32"/>
        <v>43988</v>
      </c>
      <c r="BR67" s="9">
        <f t="shared" si="32"/>
        <v>43989</v>
      </c>
      <c r="BS67" s="9">
        <f t="shared" si="32"/>
        <v>43990</v>
      </c>
      <c r="BT67" s="9">
        <f t="shared" si="32"/>
        <v>43991</v>
      </c>
      <c r="BU67" s="9">
        <f t="shared" si="32"/>
        <v>43992</v>
      </c>
      <c r="BV67" s="9">
        <f t="shared" si="32"/>
        <v>43993</v>
      </c>
      <c r="BW67" s="9">
        <f t="shared" si="32"/>
        <v>43994</v>
      </c>
      <c r="BX67" s="9">
        <f t="shared" si="32"/>
        <v>43995</v>
      </c>
      <c r="BY67" s="9">
        <f t="shared" si="32"/>
        <v>43996</v>
      </c>
      <c r="BZ67" s="9">
        <f t="shared" si="32"/>
        <v>43997</v>
      </c>
      <c r="CA67" s="9">
        <f t="shared" si="32"/>
        <v>43998</v>
      </c>
      <c r="CB67" s="9">
        <f t="shared" si="32"/>
        <v>43999</v>
      </c>
      <c r="CC67" s="9">
        <f t="shared" si="32"/>
        <v>44000</v>
      </c>
      <c r="CD67" s="9">
        <f t="shared" si="32"/>
        <v>44001</v>
      </c>
      <c r="CE67" s="9">
        <f t="shared" si="32"/>
        <v>44002</v>
      </c>
      <c r="CF67" s="9">
        <f t="shared" si="32"/>
        <v>44003</v>
      </c>
      <c r="CG67" s="9">
        <f t="shared" si="32"/>
        <v>44004</v>
      </c>
      <c r="CH67" s="9">
        <f t="shared" si="32"/>
        <v>44005</v>
      </c>
      <c r="CI67" s="9">
        <f t="shared" si="32"/>
        <v>44006</v>
      </c>
      <c r="CJ67" s="9">
        <f t="shared" si="32"/>
        <v>44007</v>
      </c>
      <c r="CK67" s="9">
        <f t="shared" si="32"/>
        <v>44008</v>
      </c>
      <c r="CL67" s="9">
        <f t="shared" si="32"/>
        <v>44009</v>
      </c>
      <c r="CM67" s="9">
        <f t="shared" si="32"/>
        <v>44010</v>
      </c>
      <c r="CN67" s="9">
        <f t="shared" si="32"/>
        <v>44011</v>
      </c>
      <c r="CO67" s="9">
        <f t="shared" si="32"/>
        <v>44012</v>
      </c>
      <c r="CP67" s="9">
        <f t="shared" si="32"/>
        <v>44013</v>
      </c>
      <c r="CQ67" s="9">
        <f t="shared" si="32"/>
        <v>44014</v>
      </c>
      <c r="CR67" s="9">
        <f t="shared" si="32"/>
        <v>44015</v>
      </c>
      <c r="CS67" s="9">
        <f t="shared" si="32"/>
        <v>44016</v>
      </c>
      <c r="CT67" s="9">
        <f t="shared" ref="CT67:ED67" si="33">CT54</f>
        <v>44017</v>
      </c>
      <c r="CU67" s="9">
        <f t="shared" si="33"/>
        <v>44018</v>
      </c>
      <c r="CV67" s="9">
        <f t="shared" si="33"/>
        <v>44019</v>
      </c>
      <c r="CW67" s="9">
        <f t="shared" si="33"/>
        <v>44020</v>
      </c>
      <c r="CX67" s="9">
        <f t="shared" si="33"/>
        <v>44021</v>
      </c>
      <c r="CY67" s="9">
        <f t="shared" si="33"/>
        <v>44022</v>
      </c>
      <c r="CZ67" s="9">
        <f t="shared" si="33"/>
        <v>44023</v>
      </c>
      <c r="DA67" s="9">
        <f t="shared" si="33"/>
        <v>44024</v>
      </c>
      <c r="DB67" s="9">
        <f t="shared" si="33"/>
        <v>44025</v>
      </c>
      <c r="DC67" s="9">
        <f t="shared" si="33"/>
        <v>44026</v>
      </c>
      <c r="DD67" s="9">
        <f t="shared" si="33"/>
        <v>44027</v>
      </c>
      <c r="DE67" s="9">
        <f t="shared" si="33"/>
        <v>44028</v>
      </c>
      <c r="DF67" s="9">
        <f t="shared" si="33"/>
        <v>44029</v>
      </c>
      <c r="DG67" s="9">
        <f t="shared" si="33"/>
        <v>44030</v>
      </c>
      <c r="DH67" s="9">
        <f t="shared" si="33"/>
        <v>44031</v>
      </c>
      <c r="DI67" s="9">
        <f t="shared" si="33"/>
        <v>44032</v>
      </c>
      <c r="DJ67" s="9">
        <f t="shared" si="33"/>
        <v>44033</v>
      </c>
      <c r="DK67" s="9">
        <f t="shared" si="33"/>
        <v>44034</v>
      </c>
      <c r="DL67" s="9">
        <f t="shared" si="33"/>
        <v>44035</v>
      </c>
      <c r="DM67" s="9">
        <f t="shared" si="33"/>
        <v>44036</v>
      </c>
      <c r="DN67" s="9">
        <f t="shared" si="33"/>
        <v>44037</v>
      </c>
      <c r="DO67" s="9">
        <f t="shared" si="33"/>
        <v>44038</v>
      </c>
      <c r="DP67" s="9">
        <f t="shared" si="33"/>
        <v>44039</v>
      </c>
      <c r="DQ67" s="9">
        <f t="shared" si="33"/>
        <v>44040</v>
      </c>
      <c r="DR67" s="9">
        <f t="shared" si="33"/>
        <v>44041</v>
      </c>
      <c r="DS67" s="9">
        <f t="shared" si="33"/>
        <v>44042</v>
      </c>
      <c r="DT67" s="9">
        <f t="shared" si="33"/>
        <v>44043</v>
      </c>
      <c r="DU67" s="9">
        <f t="shared" si="33"/>
        <v>44044</v>
      </c>
      <c r="DV67" s="9">
        <f t="shared" si="33"/>
        <v>44045</v>
      </c>
      <c r="DW67" s="9">
        <f t="shared" si="33"/>
        <v>44046</v>
      </c>
      <c r="DX67" s="9">
        <f t="shared" si="33"/>
        <v>44047</v>
      </c>
      <c r="DY67" s="9">
        <f t="shared" si="33"/>
        <v>44048</v>
      </c>
      <c r="DZ67" s="9">
        <f t="shared" si="33"/>
        <v>44049</v>
      </c>
      <c r="EA67" s="9">
        <f t="shared" si="33"/>
        <v>44050</v>
      </c>
      <c r="EB67" s="9">
        <f t="shared" si="33"/>
        <v>44051</v>
      </c>
      <c r="EC67" s="9">
        <f t="shared" si="33"/>
        <v>44052</v>
      </c>
      <c r="ED67" s="9">
        <f t="shared" si="33"/>
        <v>44053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Australia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4565</v>
      </c>
      <c r="D68" s="7">
        <f t="shared" si="34"/>
        <v>4739</v>
      </c>
      <c r="E68" s="7">
        <f t="shared" si="34"/>
        <v>4878</v>
      </c>
      <c r="F68" s="7">
        <f t="shared" si="34"/>
        <v>4982</v>
      </c>
      <c r="G68" s="7">
        <f t="shared" si="34"/>
        <v>5006</v>
      </c>
      <c r="H68" s="7">
        <f t="shared" si="34"/>
        <v>5006</v>
      </c>
      <c r="I68" s="7">
        <f t="shared" si="34"/>
        <v>4824</v>
      </c>
      <c r="J68" s="7">
        <f t="shared" si="34"/>
        <v>4461</v>
      </c>
      <c r="K68" s="7">
        <f t="shared" si="34"/>
        <v>4426</v>
      </c>
      <c r="L68" s="7">
        <f t="shared" si="34"/>
        <v>4171</v>
      </c>
      <c r="M68" s="7">
        <f t="shared" si="34"/>
        <v>3939</v>
      </c>
      <c r="N68" s="7">
        <f t="shared" si="34"/>
        <v>3505</v>
      </c>
      <c r="O68" s="7">
        <f t="shared" si="34"/>
        <v>3208</v>
      </c>
      <c r="P68" s="7">
        <f t="shared" si="34"/>
        <v>2775</v>
      </c>
      <c r="Q68" s="7">
        <f t="shared" si="34"/>
        <v>2456</v>
      </c>
      <c r="R68" s="7">
        <f t="shared" si="34"/>
        <v>2101</v>
      </c>
      <c r="S68" s="7">
        <f t="shared" si="34"/>
        <v>1963</v>
      </c>
      <c r="T68" s="7">
        <f t="shared" si="34"/>
        <v>1706</v>
      </c>
      <c r="U68" s="7">
        <f t="shared" si="34"/>
        <v>1494</v>
      </c>
      <c r="V68" s="7">
        <f t="shared" si="34"/>
        <v>1293</v>
      </c>
      <c r="W68" s="7">
        <f t="shared" si="34"/>
        <v>1095</v>
      </c>
      <c r="X68" s="7">
        <f t="shared" si="34"/>
        <v>965</v>
      </c>
      <c r="Y68" s="7">
        <f t="shared" si="34"/>
        <v>865</v>
      </c>
      <c r="Z68" s="7">
        <f t="shared" si="34"/>
        <v>782</v>
      </c>
      <c r="AA68" s="7">
        <f t="shared" si="34"/>
        <v>684</v>
      </c>
      <c r="AB68" s="7">
        <f t="shared" si="34"/>
        <v>606</v>
      </c>
      <c r="AC68" s="7">
        <f t="shared" si="34"/>
        <v>506</v>
      </c>
      <c r="AD68" s="7">
        <f t="shared" si="34"/>
        <v>441</v>
      </c>
      <c r="AE68" s="7">
        <f t="shared" si="34"/>
        <v>437</v>
      </c>
      <c r="AF68" s="7">
        <f t="shared" si="34"/>
        <v>415</v>
      </c>
      <c r="AG68" s="7">
        <f t="shared" si="34"/>
        <v>363</v>
      </c>
      <c r="AH68" s="7">
        <f t="shared" si="34"/>
        <v>359</v>
      </c>
      <c r="AI68" s="7">
        <f t="shared" ref="AI68:BN68" si="35">INDEX(_Sick_Data,MATCH($B$5,_Sick_Country,0),MATCH(AI$54,_Sick_Day,0))</f>
        <v>360</v>
      </c>
      <c r="AJ68" s="7">
        <f t="shared" si="35"/>
        <v>325</v>
      </c>
      <c r="AK68" s="7">
        <f t="shared" si="35"/>
        <v>307</v>
      </c>
      <c r="AL68" s="7">
        <f t="shared" si="35"/>
        <v>284</v>
      </c>
      <c r="AM68" s="7">
        <f t="shared" si="35"/>
        <v>290</v>
      </c>
      <c r="AN68" s="7">
        <f t="shared" si="35"/>
        <v>273</v>
      </c>
      <c r="AO68" s="7">
        <f t="shared" si="35"/>
        <v>287</v>
      </c>
      <c r="AP68" s="7">
        <f t="shared" si="35"/>
        <v>286</v>
      </c>
      <c r="AQ68" s="7">
        <f t="shared" si="35"/>
        <v>293</v>
      </c>
      <c r="AR68" s="7">
        <f t="shared" si="35"/>
        <v>286</v>
      </c>
      <c r="AS68" s="7">
        <f t="shared" si="35"/>
        <v>275</v>
      </c>
      <c r="AT68" s="7">
        <f t="shared" si="35"/>
        <v>298</v>
      </c>
      <c r="AU68" s="7">
        <f t="shared" si="35"/>
        <v>291</v>
      </c>
      <c r="AV68" s="7">
        <f t="shared" si="35"/>
        <v>292</v>
      </c>
      <c r="AW68" s="7">
        <f t="shared" si="35"/>
        <v>288</v>
      </c>
      <c r="AX68" s="7">
        <f t="shared" si="35"/>
        <v>290</v>
      </c>
      <c r="AY68" s="7">
        <f t="shared" si="35"/>
        <v>273</v>
      </c>
      <c r="AZ68" s="7">
        <f t="shared" si="35"/>
        <v>259</v>
      </c>
      <c r="BA68" s="7">
        <f t="shared" si="35"/>
        <v>248</v>
      </c>
      <c r="BB68" s="7">
        <f t="shared" si="35"/>
        <v>224</v>
      </c>
      <c r="BC68" s="7">
        <f t="shared" si="35"/>
        <v>220</v>
      </c>
      <c r="BD68" s="7">
        <f t="shared" si="35"/>
        <v>201</v>
      </c>
      <c r="BE68" s="7">
        <f t="shared" si="35"/>
        <v>208</v>
      </c>
      <c r="BF68" s="7">
        <f t="shared" si="35"/>
        <v>200</v>
      </c>
      <c r="BG68" s="7">
        <f t="shared" si="35"/>
        <v>202</v>
      </c>
      <c r="BH68" s="7">
        <f t="shared" si="35"/>
        <v>195</v>
      </c>
      <c r="BI68" s="7">
        <f t="shared" si="35"/>
        <v>204</v>
      </c>
      <c r="BJ68" s="7">
        <f t="shared" si="35"/>
        <v>203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277</v>
      </c>
      <c r="D69" s="7">
        <f t="shared" si="38"/>
        <v>353</v>
      </c>
      <c r="E69" s="7">
        <f t="shared" si="38"/>
        <v>424</v>
      </c>
      <c r="F69" s="7">
        <f t="shared" si="38"/>
        <v>538</v>
      </c>
      <c r="G69" s="7">
        <f t="shared" si="38"/>
        <v>646</v>
      </c>
      <c r="H69" s="7">
        <f t="shared" si="38"/>
        <v>751</v>
      </c>
      <c r="I69" s="7">
        <f t="shared" si="38"/>
        <v>1026</v>
      </c>
      <c r="J69" s="7">
        <f t="shared" si="38"/>
        <v>1499</v>
      </c>
      <c r="K69" s="7">
        <f t="shared" si="38"/>
        <v>1631</v>
      </c>
      <c r="L69" s="7">
        <f t="shared" si="38"/>
        <v>1990</v>
      </c>
      <c r="M69" s="7">
        <f t="shared" si="38"/>
        <v>2307</v>
      </c>
      <c r="N69" s="7">
        <f t="shared" si="38"/>
        <v>2750</v>
      </c>
      <c r="O69" s="7">
        <f t="shared" si="38"/>
        <v>3082</v>
      </c>
      <c r="P69" s="7">
        <f t="shared" si="38"/>
        <v>3578</v>
      </c>
      <c r="Q69" s="7">
        <f t="shared" si="38"/>
        <v>3921</v>
      </c>
      <c r="R69" s="7">
        <f t="shared" si="38"/>
        <v>4298</v>
      </c>
      <c r="S69" s="7">
        <f t="shared" si="38"/>
        <v>4493</v>
      </c>
      <c r="T69" s="7">
        <f t="shared" si="38"/>
        <v>4795</v>
      </c>
      <c r="U69" s="7">
        <f t="shared" si="38"/>
        <v>5049</v>
      </c>
      <c r="V69" s="7">
        <f t="shared" si="38"/>
        <v>5263</v>
      </c>
      <c r="W69" s="7">
        <f t="shared" si="38"/>
        <v>5483</v>
      </c>
      <c r="X69" s="7">
        <f t="shared" si="38"/>
        <v>5620</v>
      </c>
      <c r="Y69" s="7">
        <f t="shared" si="38"/>
        <v>5722</v>
      </c>
      <c r="Z69" s="7">
        <f t="shared" si="38"/>
        <v>5816</v>
      </c>
      <c r="AA69" s="7">
        <f t="shared" si="38"/>
        <v>5930</v>
      </c>
      <c r="AB69" s="7">
        <f t="shared" si="38"/>
        <v>6025</v>
      </c>
      <c r="AC69" s="7">
        <f t="shared" si="38"/>
        <v>6132</v>
      </c>
      <c r="AD69" s="7">
        <f t="shared" si="38"/>
        <v>6214</v>
      </c>
      <c r="AE69" s="7">
        <f t="shared" si="38"/>
        <v>6224</v>
      </c>
      <c r="AF69" s="7">
        <f t="shared" si="38"/>
        <v>6258</v>
      </c>
      <c r="AG69" s="7">
        <f t="shared" si="38"/>
        <v>6322</v>
      </c>
      <c r="AH69" s="7">
        <f t="shared" si="38"/>
        <v>6346</v>
      </c>
      <c r="AI69" s="7">
        <f t="shared" ref="AI69:BN69" si="39">AI55-AI68-AI70</f>
        <v>6367</v>
      </c>
      <c r="AJ69" s="7">
        <f t="shared" si="39"/>
        <v>6426</v>
      </c>
      <c r="AK69" s="7">
        <f t="shared" si="39"/>
        <v>6471</v>
      </c>
      <c r="AL69" s="7">
        <f t="shared" si="39"/>
        <v>6513</v>
      </c>
      <c r="AM69" s="7">
        <f t="shared" si="39"/>
        <v>6526</v>
      </c>
      <c r="AN69" s="7">
        <f t="shared" si="39"/>
        <v>6548</v>
      </c>
      <c r="AO69" s="7">
        <f t="shared" si="39"/>
        <v>6555</v>
      </c>
      <c r="AP69" s="7">
        <f t="shared" si="39"/>
        <v>6565</v>
      </c>
      <c r="AQ69" s="7">
        <f t="shared" si="39"/>
        <v>6580</v>
      </c>
      <c r="AR69" s="7">
        <f t="shared" si="39"/>
        <v>6596</v>
      </c>
      <c r="AS69" s="7">
        <f t="shared" si="39"/>
        <v>6616</v>
      </c>
      <c r="AT69" s="7">
        <f t="shared" si="39"/>
        <v>6623</v>
      </c>
      <c r="AU69" s="7">
        <f t="shared" si="39"/>
        <v>6646</v>
      </c>
      <c r="AV69" s="7">
        <f t="shared" si="39"/>
        <v>6654</v>
      </c>
      <c r="AW69" s="7">
        <f t="shared" si="39"/>
        <v>6667</v>
      </c>
      <c r="AX69" s="7">
        <f t="shared" si="39"/>
        <v>6679</v>
      </c>
      <c r="AY69" s="7">
        <f t="shared" si="39"/>
        <v>6699</v>
      </c>
      <c r="AZ69" s="7">
        <f t="shared" si="39"/>
        <v>6722</v>
      </c>
      <c r="BA69" s="7">
        <f t="shared" si="39"/>
        <v>6746</v>
      </c>
      <c r="BB69" s="7">
        <f t="shared" si="39"/>
        <v>6774</v>
      </c>
      <c r="BC69" s="7">
        <f t="shared" si="39"/>
        <v>6792</v>
      </c>
      <c r="BD69" s="7">
        <f t="shared" si="39"/>
        <v>6811</v>
      </c>
      <c r="BE69" s="7">
        <f t="shared" si="39"/>
        <v>6816</v>
      </c>
      <c r="BF69" s="7">
        <f t="shared" si="39"/>
        <v>6836</v>
      </c>
      <c r="BG69" s="7">
        <f t="shared" si="39"/>
        <v>6845</v>
      </c>
      <c r="BH69" s="7">
        <f t="shared" si="39"/>
        <v>6867</v>
      </c>
      <c r="BI69" s="7">
        <f t="shared" si="39"/>
        <v>6877</v>
      </c>
      <c r="BJ69" s="7">
        <f t="shared" si="39"/>
        <v>6886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20</v>
      </c>
      <c r="D70" s="7">
        <f t="shared" si="42"/>
        <v>24</v>
      </c>
      <c r="E70" s="7">
        <f t="shared" si="42"/>
        <v>28</v>
      </c>
      <c r="F70" s="7">
        <f t="shared" si="42"/>
        <v>30</v>
      </c>
      <c r="G70" s="7">
        <f t="shared" si="42"/>
        <v>35</v>
      </c>
      <c r="H70" s="7">
        <f t="shared" si="42"/>
        <v>40</v>
      </c>
      <c r="I70" s="7">
        <f t="shared" si="42"/>
        <v>45</v>
      </c>
      <c r="J70" s="7">
        <f t="shared" si="42"/>
        <v>50</v>
      </c>
      <c r="K70" s="7">
        <f t="shared" si="42"/>
        <v>51</v>
      </c>
      <c r="L70" s="7">
        <f t="shared" si="42"/>
        <v>54</v>
      </c>
      <c r="M70" s="7">
        <f t="shared" si="42"/>
        <v>57</v>
      </c>
      <c r="N70" s="7">
        <f t="shared" si="42"/>
        <v>60</v>
      </c>
      <c r="O70" s="7">
        <f t="shared" si="42"/>
        <v>61</v>
      </c>
      <c r="P70" s="7">
        <f t="shared" si="42"/>
        <v>62</v>
      </c>
      <c r="Q70" s="7">
        <f t="shared" si="42"/>
        <v>63</v>
      </c>
      <c r="R70" s="7">
        <f t="shared" si="42"/>
        <v>63</v>
      </c>
      <c r="S70" s="7">
        <f t="shared" si="42"/>
        <v>66</v>
      </c>
      <c r="T70" s="7">
        <f t="shared" si="42"/>
        <v>67</v>
      </c>
      <c r="U70" s="7">
        <f t="shared" si="42"/>
        <v>67</v>
      </c>
      <c r="V70" s="7">
        <f t="shared" si="42"/>
        <v>67</v>
      </c>
      <c r="W70" s="7">
        <f t="shared" si="42"/>
        <v>67</v>
      </c>
      <c r="X70" s="7">
        <f t="shared" si="42"/>
        <v>67</v>
      </c>
      <c r="Y70" s="7">
        <f t="shared" si="42"/>
        <v>75</v>
      </c>
      <c r="Z70" s="7">
        <f t="shared" si="42"/>
        <v>79</v>
      </c>
      <c r="AA70" s="7">
        <f t="shared" si="42"/>
        <v>80</v>
      </c>
      <c r="AB70" s="7">
        <f t="shared" si="42"/>
        <v>83</v>
      </c>
      <c r="AC70" s="7">
        <f t="shared" si="42"/>
        <v>83</v>
      </c>
      <c r="AD70" s="7">
        <f t="shared" si="42"/>
        <v>89</v>
      </c>
      <c r="AE70" s="7">
        <f t="shared" si="42"/>
        <v>91</v>
      </c>
      <c r="AF70" s="7">
        <f t="shared" si="42"/>
        <v>93</v>
      </c>
      <c r="AG70" s="7">
        <f t="shared" si="42"/>
        <v>93</v>
      </c>
      <c r="AH70" s="7">
        <f t="shared" si="42"/>
        <v>94</v>
      </c>
      <c r="AI70" s="7">
        <f t="shared" ref="AI70:BN70" si="43">AI75</f>
        <v>95</v>
      </c>
      <c r="AJ70" s="7">
        <f t="shared" si="43"/>
        <v>96</v>
      </c>
      <c r="AK70" s="7">
        <f t="shared" si="43"/>
        <v>97</v>
      </c>
      <c r="AL70" s="7">
        <f t="shared" si="43"/>
        <v>97</v>
      </c>
      <c r="AM70" s="7">
        <f t="shared" si="43"/>
        <v>97</v>
      </c>
      <c r="AN70" s="7">
        <f t="shared" si="43"/>
        <v>97</v>
      </c>
      <c r="AO70" s="7">
        <f t="shared" si="43"/>
        <v>97</v>
      </c>
      <c r="AP70" s="7">
        <f t="shared" si="43"/>
        <v>97</v>
      </c>
      <c r="AQ70" s="7">
        <f t="shared" si="43"/>
        <v>97</v>
      </c>
      <c r="AR70" s="7">
        <f t="shared" si="43"/>
        <v>98</v>
      </c>
      <c r="AS70" s="7">
        <f t="shared" si="43"/>
        <v>98</v>
      </c>
      <c r="AT70" s="7">
        <f t="shared" si="43"/>
        <v>98</v>
      </c>
      <c r="AU70" s="7">
        <f t="shared" si="43"/>
        <v>98</v>
      </c>
      <c r="AV70" s="7">
        <f t="shared" si="43"/>
        <v>98</v>
      </c>
      <c r="AW70" s="7">
        <f t="shared" si="43"/>
        <v>99</v>
      </c>
      <c r="AX70" s="7">
        <f t="shared" si="43"/>
        <v>99</v>
      </c>
      <c r="AY70" s="7">
        <f t="shared" si="43"/>
        <v>100</v>
      </c>
      <c r="AZ70" s="7">
        <f t="shared" si="43"/>
        <v>100</v>
      </c>
      <c r="BA70" s="7">
        <f t="shared" si="43"/>
        <v>101</v>
      </c>
      <c r="BB70" s="7">
        <f t="shared" si="43"/>
        <v>101</v>
      </c>
      <c r="BC70" s="7">
        <f t="shared" si="43"/>
        <v>102</v>
      </c>
      <c r="BD70" s="7">
        <f t="shared" si="43"/>
        <v>102</v>
      </c>
      <c r="BE70" s="7">
        <f t="shared" si="43"/>
        <v>102</v>
      </c>
      <c r="BF70" s="7">
        <f t="shared" si="43"/>
        <v>103</v>
      </c>
      <c r="BG70" s="7">
        <f t="shared" si="43"/>
        <v>103</v>
      </c>
      <c r="BH70" s="7">
        <f t="shared" si="43"/>
        <v>103</v>
      </c>
      <c r="BI70" s="7">
        <f t="shared" si="43"/>
        <v>103</v>
      </c>
      <c r="BJ70" s="7">
        <f t="shared" si="43"/>
        <v>103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Australia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331.2285714285681</v>
      </c>
      <c r="AI71" s="7">
        <f t="shared" si="46"/>
        <v>326.57802197799901</v>
      </c>
      <c r="AJ71" s="7">
        <f t="shared" si="46"/>
        <v>321.92747252745903</v>
      </c>
      <c r="AK71" s="7">
        <f t="shared" si="46"/>
        <v>317.27692307691905</v>
      </c>
      <c r="AL71" s="7">
        <f t="shared" si="46"/>
        <v>312.62637362634996</v>
      </c>
      <c r="AM71" s="7">
        <f t="shared" si="46"/>
        <v>307.97582417580998</v>
      </c>
      <c r="AN71" s="7">
        <f t="shared" si="46"/>
        <v>303.32527472526999</v>
      </c>
      <c r="AO71" s="7">
        <f t="shared" si="46"/>
        <v>298.6747252747009</v>
      </c>
      <c r="AP71" s="7">
        <f t="shared" si="46"/>
        <v>294.02417582416092</v>
      </c>
      <c r="AQ71" s="7">
        <f t="shared" si="46"/>
        <v>289.37362637362094</v>
      </c>
      <c r="AR71" s="7">
        <f t="shared" si="46"/>
        <v>284.72307692305185</v>
      </c>
      <c r="AS71" s="7">
        <f t="shared" ref="AS71:AZ71" si="47">TREND($AH68:$AU68,$AH67:$AU67,AS67:AS67)</f>
        <v>280.07252747251187</v>
      </c>
      <c r="AT71" s="7">
        <f t="shared" si="47"/>
        <v>275.42197802197188</v>
      </c>
      <c r="AU71" s="7">
        <f t="shared" si="47"/>
        <v>270.77142857140279</v>
      </c>
      <c r="AV71" s="7">
        <f t="shared" si="47"/>
        <v>266.12087912086281</v>
      </c>
      <c r="AW71" s="7">
        <f t="shared" si="47"/>
        <v>261.47032967032283</v>
      </c>
      <c r="AX71" s="7">
        <f t="shared" si="47"/>
        <v>256.81978021975374</v>
      </c>
      <c r="AY71" s="7">
        <f t="shared" si="47"/>
        <v>252.16923076921375</v>
      </c>
      <c r="AZ71" s="7">
        <f t="shared" si="47"/>
        <v>247.51868131867377</v>
      </c>
      <c r="BA71" s="7">
        <f>TREND(AN68:BA68,AN67:BA67,BA67:BA67)</f>
        <v>271.11428571428405</v>
      </c>
      <c r="BB71" s="7">
        <f>TREND(AO68:BB68,AO67:BB67,BB67:BB67)</f>
        <v>255.17142857142608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Australia Infection rate</v>
      </c>
      <c r="C72" s="7"/>
      <c r="D72" s="52">
        <f>D56/D68</f>
        <v>5.359780544418654E-2</v>
      </c>
      <c r="E72" s="52">
        <f t="shared" ref="E72:BP72" si="48">E56/E68</f>
        <v>4.3870438704387046E-2</v>
      </c>
      <c r="F72" s="52">
        <f t="shared" si="48"/>
        <v>4.4158972300281013E-2</v>
      </c>
      <c r="G72" s="52">
        <f t="shared" si="48"/>
        <v>2.7367159408709547E-2</v>
      </c>
      <c r="H72" s="52">
        <f t="shared" si="48"/>
        <v>2.1973631642029565E-2</v>
      </c>
      <c r="I72" s="52">
        <f t="shared" si="48"/>
        <v>2.03150912106136E-2</v>
      </c>
      <c r="J72" s="52">
        <f t="shared" si="48"/>
        <v>2.5778973324366735E-2</v>
      </c>
      <c r="K72" s="52">
        <f t="shared" si="48"/>
        <v>2.2141888838680523E-2</v>
      </c>
      <c r="L72" s="52">
        <f t="shared" si="48"/>
        <v>2.5653320546631504E-2</v>
      </c>
      <c r="M72" s="52">
        <f t="shared" si="48"/>
        <v>2.2340695608022342E-2</v>
      </c>
      <c r="N72" s="52">
        <f t="shared" si="48"/>
        <v>3.4236804564907277E-3</v>
      </c>
      <c r="O72" s="52">
        <f t="shared" si="48"/>
        <v>1.1221945137157107E-2</v>
      </c>
      <c r="P72" s="52">
        <f t="shared" si="48"/>
        <v>2.3063063063063063E-2</v>
      </c>
      <c r="Q72" s="52">
        <f t="shared" si="48"/>
        <v>1.017915309446254E-2</v>
      </c>
      <c r="R72" s="52">
        <f t="shared" si="48"/>
        <v>1.0471204188481676E-2</v>
      </c>
      <c r="S72" s="52">
        <f t="shared" si="48"/>
        <v>3.0565461029037188E-2</v>
      </c>
      <c r="T72" s="52">
        <f t="shared" si="48"/>
        <v>2.6963657678780773E-2</v>
      </c>
      <c r="U72" s="52">
        <f t="shared" si="48"/>
        <v>2.8112449799196786E-2</v>
      </c>
      <c r="V72" s="52">
        <f t="shared" si="48"/>
        <v>1.0054137664346482E-2</v>
      </c>
      <c r="W72" s="52">
        <f t="shared" si="48"/>
        <v>2.0091324200913242E-2</v>
      </c>
      <c r="X72" s="52">
        <f t="shared" si="48"/>
        <v>7.2538860103626944E-3</v>
      </c>
      <c r="Y72" s="52">
        <f t="shared" si="48"/>
        <v>1.1560693641618497E-2</v>
      </c>
      <c r="Z72" s="52">
        <f t="shared" si="48"/>
        <v>1.9181585677749361E-2</v>
      </c>
      <c r="AA72" s="52">
        <f t="shared" si="48"/>
        <v>2.4853801169590642E-2</v>
      </c>
      <c r="AB72" s="52">
        <f t="shared" si="48"/>
        <v>3.3003300330033E-2</v>
      </c>
      <c r="AC72" s="52">
        <f t="shared" si="48"/>
        <v>1.383399209486166E-2</v>
      </c>
      <c r="AD72" s="52">
        <f t="shared" si="48"/>
        <v>5.2154195011337869E-2</v>
      </c>
      <c r="AE72" s="52">
        <f t="shared" si="48"/>
        <v>1.8306636155606407E-2</v>
      </c>
      <c r="AF72" s="52">
        <f t="shared" si="48"/>
        <v>3.3734939759036145E-2</v>
      </c>
      <c r="AG72" s="52">
        <f t="shared" si="48"/>
        <v>3.3057851239669422E-2</v>
      </c>
      <c r="AH72" s="52">
        <f t="shared" si="48"/>
        <v>5.8495821727019497E-2</v>
      </c>
      <c r="AI72" s="52">
        <f t="shared" si="48"/>
        <v>6.3888888888888884E-2</v>
      </c>
      <c r="AJ72" s="52">
        <f t="shared" si="48"/>
        <v>7.6923076923076927E-2</v>
      </c>
      <c r="AK72" s="52">
        <f t="shared" si="48"/>
        <v>9.1205211726384364E-2</v>
      </c>
      <c r="AL72" s="52">
        <f t="shared" si="48"/>
        <v>6.6901408450704219E-2</v>
      </c>
      <c r="AM72" s="52">
        <f t="shared" si="48"/>
        <v>6.5517241379310351E-2</v>
      </c>
      <c r="AN72" s="52">
        <f t="shared" si="48"/>
        <v>1.8315018315018316E-2</v>
      </c>
      <c r="AO72" s="52">
        <f t="shared" si="48"/>
        <v>7.3170731707317069E-2</v>
      </c>
      <c r="AP72" s="52">
        <f t="shared" si="48"/>
        <v>3.1468531468531472E-2</v>
      </c>
      <c r="AQ72" s="52">
        <f t="shared" si="48"/>
        <v>7.5085324232081918E-2</v>
      </c>
      <c r="AR72" s="52">
        <f t="shared" si="48"/>
        <v>3.4965034965034968E-2</v>
      </c>
      <c r="AS72" s="52">
        <f t="shared" si="48"/>
        <v>3.272727272727273E-2</v>
      </c>
      <c r="AT72" s="52">
        <f t="shared" si="48"/>
        <v>0.10067114093959731</v>
      </c>
      <c r="AU72" s="52">
        <f t="shared" si="48"/>
        <v>5.4982817869415807E-2</v>
      </c>
      <c r="AV72" s="52">
        <f t="shared" si="48"/>
        <v>3.0821917808219176E-2</v>
      </c>
      <c r="AW72" s="52">
        <f t="shared" si="48"/>
        <v>3.4722222222222224E-2</v>
      </c>
      <c r="AX72" s="52">
        <f t="shared" si="48"/>
        <v>4.8275862068965517E-2</v>
      </c>
      <c r="AY72" s="52">
        <f t="shared" si="48"/>
        <v>1.4652014652014652E-2</v>
      </c>
      <c r="AZ72" s="52">
        <f t="shared" si="48"/>
        <v>3.4749034749034749E-2</v>
      </c>
      <c r="BA72" s="52">
        <f t="shared" si="48"/>
        <v>5.6451612903225805E-2</v>
      </c>
      <c r="BB72" s="52">
        <f t="shared" si="48"/>
        <v>1.7857142857142856E-2</v>
      </c>
      <c r="BC72" s="52">
        <f t="shared" si="48"/>
        <v>6.8181818181818177E-2</v>
      </c>
      <c r="BD72" s="52">
        <f t="shared" si="48"/>
        <v>0</v>
      </c>
      <c r="BE72" s="52">
        <f t="shared" si="48"/>
        <v>5.7692307692307696E-2</v>
      </c>
      <c r="BF72" s="52">
        <f t="shared" si="48"/>
        <v>6.5000000000000002E-2</v>
      </c>
      <c r="BG72" s="52">
        <f t="shared" si="48"/>
        <v>5.4455445544554455E-2</v>
      </c>
      <c r="BH72" s="52">
        <f t="shared" si="48"/>
        <v>7.6923076923076927E-2</v>
      </c>
      <c r="BI72" s="52">
        <f t="shared" si="48"/>
        <v>9.3137254901960786E-2</v>
      </c>
      <c r="BJ72" s="52">
        <f t="shared" si="48"/>
        <v>3.9408866995073892E-2</v>
      </c>
      <c r="BK72" s="52" t="e">
        <f t="shared" si="48"/>
        <v>#N/A</v>
      </c>
      <c r="BL72" s="52" t="e">
        <f t="shared" si="48"/>
        <v>#N/A</v>
      </c>
      <c r="BM72" s="52" t="e">
        <f t="shared" si="48"/>
        <v>#N/A</v>
      </c>
      <c r="BN72" s="52" t="e">
        <f t="shared" si="48"/>
        <v>#N/A</v>
      </c>
      <c r="BO72" s="52" t="e">
        <f t="shared" si="48"/>
        <v>#N/A</v>
      </c>
      <c r="BP72" s="52" t="e">
        <f t="shared" si="48"/>
        <v>#N/A</v>
      </c>
      <c r="BQ72" s="52" t="e">
        <f t="shared" ref="BQ72:EB72" si="49">BQ56/BQ68</f>
        <v>#N/A</v>
      </c>
      <c r="BR72" s="52" t="e">
        <f t="shared" si="49"/>
        <v>#N/A</v>
      </c>
      <c r="BS72" s="52" t="e">
        <f t="shared" si="49"/>
        <v>#N/A</v>
      </c>
      <c r="BT72" s="52" t="e">
        <f t="shared" si="49"/>
        <v>#N/A</v>
      </c>
      <c r="BU72" s="52" t="e">
        <f t="shared" si="49"/>
        <v>#N/A</v>
      </c>
      <c r="BV72" s="52" t="e">
        <f t="shared" si="49"/>
        <v>#N/A</v>
      </c>
      <c r="BW72" s="52" t="e">
        <f t="shared" si="49"/>
        <v>#N/A</v>
      </c>
      <c r="BX72" s="52" t="e">
        <f t="shared" si="49"/>
        <v>#N/A</v>
      </c>
      <c r="BY72" s="52" t="e">
        <f t="shared" si="49"/>
        <v>#N/A</v>
      </c>
      <c r="BZ72" s="52" t="e">
        <f t="shared" si="49"/>
        <v>#N/A</v>
      </c>
      <c r="CA72" s="52" t="e">
        <f t="shared" si="49"/>
        <v>#N/A</v>
      </c>
      <c r="CB72" s="52" t="e">
        <f t="shared" si="49"/>
        <v>#N/A</v>
      </c>
      <c r="CC72" s="52" t="e">
        <f t="shared" si="49"/>
        <v>#N/A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22</v>
      </c>
      <c r="D74" s="9">
        <f>C74+1</f>
        <v>43923</v>
      </c>
      <c r="E74" s="9">
        <f t="shared" ref="E74:BP74" si="50">D74+1</f>
        <v>43924</v>
      </c>
      <c r="F74" s="9">
        <f t="shared" si="50"/>
        <v>43925</v>
      </c>
      <c r="G74" s="9">
        <f t="shared" si="50"/>
        <v>43926</v>
      </c>
      <c r="H74" s="9">
        <f t="shared" si="50"/>
        <v>43927</v>
      </c>
      <c r="I74" s="9">
        <f t="shared" si="50"/>
        <v>43928</v>
      </c>
      <c r="J74" s="9">
        <f t="shared" si="50"/>
        <v>43929</v>
      </c>
      <c r="K74" s="9">
        <f t="shared" si="50"/>
        <v>43930</v>
      </c>
      <c r="L74" s="9">
        <f t="shared" si="50"/>
        <v>43931</v>
      </c>
      <c r="M74" s="9">
        <f t="shared" si="50"/>
        <v>43932</v>
      </c>
      <c r="N74" s="9">
        <f t="shared" si="50"/>
        <v>43933</v>
      </c>
      <c r="O74" s="9">
        <f t="shared" si="50"/>
        <v>43934</v>
      </c>
      <c r="P74" s="9">
        <f t="shared" si="50"/>
        <v>43935</v>
      </c>
      <c r="Q74" s="9">
        <f t="shared" si="50"/>
        <v>43936</v>
      </c>
      <c r="R74" s="9">
        <f t="shared" si="50"/>
        <v>43937</v>
      </c>
      <c r="S74" s="9">
        <f t="shared" si="50"/>
        <v>43938</v>
      </c>
      <c r="T74" s="9">
        <f t="shared" si="50"/>
        <v>43939</v>
      </c>
      <c r="U74" s="9">
        <f t="shared" si="50"/>
        <v>43940</v>
      </c>
      <c r="V74" s="9">
        <f t="shared" si="50"/>
        <v>43941</v>
      </c>
      <c r="W74" s="9">
        <f t="shared" si="50"/>
        <v>43942</v>
      </c>
      <c r="X74" s="9">
        <f t="shared" si="50"/>
        <v>43943</v>
      </c>
      <c r="Y74" s="9">
        <f t="shared" si="50"/>
        <v>43944</v>
      </c>
      <c r="Z74" s="9">
        <f t="shared" si="50"/>
        <v>43945</v>
      </c>
      <c r="AA74" s="9">
        <f t="shared" si="50"/>
        <v>43946</v>
      </c>
      <c r="AB74" s="9">
        <f t="shared" si="50"/>
        <v>43947</v>
      </c>
      <c r="AC74" s="9">
        <f t="shared" si="50"/>
        <v>43948</v>
      </c>
      <c r="AD74" s="9">
        <f t="shared" si="50"/>
        <v>43949</v>
      </c>
      <c r="AE74" s="9">
        <f t="shared" si="50"/>
        <v>43950</v>
      </c>
      <c r="AF74" s="9">
        <f t="shared" si="50"/>
        <v>43951</v>
      </c>
      <c r="AG74" s="9">
        <f t="shared" si="50"/>
        <v>43952</v>
      </c>
      <c r="AH74" s="9">
        <f t="shared" si="50"/>
        <v>43953</v>
      </c>
      <c r="AI74" s="9">
        <f t="shared" si="50"/>
        <v>43954</v>
      </c>
      <c r="AJ74" s="9">
        <f t="shared" si="50"/>
        <v>43955</v>
      </c>
      <c r="AK74" s="9">
        <f t="shared" si="50"/>
        <v>43956</v>
      </c>
      <c r="AL74" s="9">
        <f t="shared" si="50"/>
        <v>43957</v>
      </c>
      <c r="AM74" s="9">
        <f t="shared" si="50"/>
        <v>43958</v>
      </c>
      <c r="AN74" s="9">
        <f t="shared" si="50"/>
        <v>43959</v>
      </c>
      <c r="AO74" s="9">
        <f t="shared" si="50"/>
        <v>43960</v>
      </c>
      <c r="AP74" s="9">
        <f t="shared" si="50"/>
        <v>43961</v>
      </c>
      <c r="AQ74" s="9">
        <f t="shared" si="50"/>
        <v>43962</v>
      </c>
      <c r="AR74" s="9">
        <f t="shared" si="50"/>
        <v>43963</v>
      </c>
      <c r="AS74" s="9">
        <f t="shared" si="50"/>
        <v>43964</v>
      </c>
      <c r="AT74" s="9">
        <f t="shared" si="50"/>
        <v>43965</v>
      </c>
      <c r="AU74" s="9">
        <f t="shared" si="50"/>
        <v>43966</v>
      </c>
      <c r="AV74" s="9">
        <f t="shared" si="50"/>
        <v>43967</v>
      </c>
      <c r="AW74" s="9">
        <f t="shared" si="50"/>
        <v>43968</v>
      </c>
      <c r="AX74" s="9">
        <f t="shared" si="50"/>
        <v>43969</v>
      </c>
      <c r="AY74" s="9">
        <f t="shared" si="50"/>
        <v>43970</v>
      </c>
      <c r="AZ74" s="9">
        <f t="shared" si="50"/>
        <v>43971</v>
      </c>
      <c r="BA74" s="9">
        <f t="shared" si="50"/>
        <v>43972</v>
      </c>
      <c r="BB74" s="9">
        <f t="shared" si="50"/>
        <v>43973</v>
      </c>
      <c r="BC74" s="9">
        <f t="shared" si="50"/>
        <v>43974</v>
      </c>
      <c r="BD74" s="9">
        <f t="shared" si="50"/>
        <v>43975</v>
      </c>
      <c r="BE74" s="9">
        <f t="shared" si="50"/>
        <v>43976</v>
      </c>
      <c r="BF74" s="9">
        <f t="shared" si="50"/>
        <v>43977</v>
      </c>
      <c r="BG74" s="9">
        <f t="shared" si="50"/>
        <v>43978</v>
      </c>
      <c r="BH74" s="9">
        <f t="shared" si="50"/>
        <v>43979</v>
      </c>
      <c r="BI74" s="9">
        <f t="shared" si="50"/>
        <v>43980</v>
      </c>
      <c r="BJ74" s="9">
        <f t="shared" si="50"/>
        <v>43981</v>
      </c>
      <c r="BK74" s="9">
        <f t="shared" si="50"/>
        <v>43982</v>
      </c>
      <c r="BL74" s="9">
        <f t="shared" si="50"/>
        <v>43983</v>
      </c>
      <c r="BM74" s="9">
        <f t="shared" si="50"/>
        <v>43984</v>
      </c>
      <c r="BN74" s="9">
        <f t="shared" si="50"/>
        <v>43985</v>
      </c>
      <c r="BO74" s="9">
        <f t="shared" si="50"/>
        <v>43986</v>
      </c>
      <c r="BP74" s="9">
        <f t="shared" si="50"/>
        <v>43987</v>
      </c>
      <c r="BQ74" s="9">
        <f t="shared" ref="BQ74:EB74" si="51">BP74+1</f>
        <v>43988</v>
      </c>
      <c r="BR74" s="9">
        <f t="shared" si="51"/>
        <v>43989</v>
      </c>
      <c r="BS74" s="9">
        <f t="shared" si="51"/>
        <v>43990</v>
      </c>
      <c r="BT74" s="9">
        <f t="shared" si="51"/>
        <v>43991</v>
      </c>
      <c r="BU74" s="9">
        <f t="shared" si="51"/>
        <v>43992</v>
      </c>
      <c r="BV74" s="9">
        <f t="shared" si="51"/>
        <v>43993</v>
      </c>
      <c r="BW74" s="9">
        <f t="shared" si="51"/>
        <v>43994</v>
      </c>
      <c r="BX74" s="9">
        <f t="shared" si="51"/>
        <v>43995</v>
      </c>
      <c r="BY74" s="9">
        <f t="shared" si="51"/>
        <v>43996</v>
      </c>
      <c r="BZ74" s="9">
        <f t="shared" si="51"/>
        <v>43997</v>
      </c>
      <c r="CA74" s="9">
        <f t="shared" si="51"/>
        <v>43998</v>
      </c>
      <c r="CB74" s="9">
        <f t="shared" si="51"/>
        <v>43999</v>
      </c>
      <c r="CC74" s="9">
        <f t="shared" si="51"/>
        <v>44000</v>
      </c>
      <c r="CD74" s="9">
        <f t="shared" si="51"/>
        <v>44001</v>
      </c>
      <c r="CE74" s="9">
        <f t="shared" si="51"/>
        <v>44002</v>
      </c>
      <c r="CF74" s="9">
        <f t="shared" si="51"/>
        <v>44003</v>
      </c>
      <c r="CG74" s="9">
        <f t="shared" si="51"/>
        <v>44004</v>
      </c>
      <c r="CH74" s="9">
        <f t="shared" si="51"/>
        <v>44005</v>
      </c>
      <c r="CI74" s="9">
        <f t="shared" si="51"/>
        <v>44006</v>
      </c>
      <c r="CJ74" s="9">
        <f t="shared" si="51"/>
        <v>44007</v>
      </c>
      <c r="CK74" s="9">
        <f t="shared" si="51"/>
        <v>44008</v>
      </c>
      <c r="CL74" s="9">
        <f t="shared" si="51"/>
        <v>44009</v>
      </c>
      <c r="CM74" s="9">
        <f t="shared" si="51"/>
        <v>44010</v>
      </c>
      <c r="CN74" s="9">
        <f t="shared" si="51"/>
        <v>44011</v>
      </c>
      <c r="CO74" s="9">
        <f t="shared" si="51"/>
        <v>44012</v>
      </c>
      <c r="CP74" s="9">
        <f t="shared" si="51"/>
        <v>44013</v>
      </c>
      <c r="CQ74" s="9">
        <f t="shared" si="51"/>
        <v>44014</v>
      </c>
      <c r="CR74" s="9">
        <f t="shared" si="51"/>
        <v>44015</v>
      </c>
      <c r="CS74" s="9">
        <f t="shared" si="51"/>
        <v>44016</v>
      </c>
      <c r="CT74" s="9">
        <f t="shared" si="51"/>
        <v>44017</v>
      </c>
      <c r="CU74" s="9">
        <f t="shared" si="51"/>
        <v>44018</v>
      </c>
      <c r="CV74" s="9">
        <f t="shared" si="51"/>
        <v>44019</v>
      </c>
      <c r="CW74" s="9">
        <f t="shared" si="51"/>
        <v>44020</v>
      </c>
      <c r="CX74" s="9">
        <f t="shared" si="51"/>
        <v>44021</v>
      </c>
      <c r="CY74" s="9">
        <f t="shared" si="51"/>
        <v>44022</v>
      </c>
      <c r="CZ74" s="9">
        <f t="shared" si="51"/>
        <v>44023</v>
      </c>
      <c r="DA74" s="9">
        <f t="shared" si="51"/>
        <v>44024</v>
      </c>
      <c r="DB74" s="9">
        <f t="shared" si="51"/>
        <v>44025</v>
      </c>
      <c r="DC74" s="9">
        <f t="shared" si="51"/>
        <v>44026</v>
      </c>
      <c r="DD74" s="9">
        <f t="shared" si="51"/>
        <v>44027</v>
      </c>
      <c r="DE74" s="9">
        <f t="shared" si="51"/>
        <v>44028</v>
      </c>
      <c r="DF74" s="9">
        <f t="shared" si="51"/>
        <v>44029</v>
      </c>
      <c r="DG74" s="9">
        <f t="shared" si="51"/>
        <v>44030</v>
      </c>
      <c r="DH74" s="9">
        <f t="shared" si="51"/>
        <v>44031</v>
      </c>
      <c r="DI74" s="9">
        <f t="shared" si="51"/>
        <v>44032</v>
      </c>
      <c r="DJ74" s="9">
        <f t="shared" si="51"/>
        <v>44033</v>
      </c>
      <c r="DK74" s="9">
        <f t="shared" si="51"/>
        <v>44034</v>
      </c>
      <c r="DL74" s="9">
        <f t="shared" si="51"/>
        <v>44035</v>
      </c>
      <c r="DM74" s="9">
        <f t="shared" si="51"/>
        <v>44036</v>
      </c>
      <c r="DN74" s="9">
        <f t="shared" si="51"/>
        <v>44037</v>
      </c>
      <c r="DO74" s="9">
        <f t="shared" si="51"/>
        <v>44038</v>
      </c>
      <c r="DP74" s="9">
        <f t="shared" si="51"/>
        <v>44039</v>
      </c>
      <c r="DQ74" s="9">
        <f t="shared" si="51"/>
        <v>44040</v>
      </c>
      <c r="DR74" s="9">
        <f t="shared" si="51"/>
        <v>44041</v>
      </c>
      <c r="DS74" s="9">
        <f t="shared" si="51"/>
        <v>44042</v>
      </c>
      <c r="DT74" s="9">
        <f t="shared" si="51"/>
        <v>44043</v>
      </c>
      <c r="DU74" s="9">
        <f t="shared" si="51"/>
        <v>44044</v>
      </c>
      <c r="DV74" s="9">
        <f t="shared" si="51"/>
        <v>44045</v>
      </c>
      <c r="DW74" s="9">
        <f t="shared" si="51"/>
        <v>44046</v>
      </c>
      <c r="DX74" s="9">
        <f t="shared" si="51"/>
        <v>44047</v>
      </c>
      <c r="DY74" s="9">
        <f t="shared" si="51"/>
        <v>44048</v>
      </c>
      <c r="DZ74" s="9">
        <f t="shared" si="51"/>
        <v>44049</v>
      </c>
      <c r="EA74" s="9">
        <f t="shared" si="51"/>
        <v>44050</v>
      </c>
      <c r="EB74" s="9">
        <f t="shared" si="51"/>
        <v>44051</v>
      </c>
      <c r="EC74" s="9">
        <f>EB74+1</f>
        <v>44052</v>
      </c>
      <c r="ED74" s="9">
        <f>EC74+1</f>
        <v>44053</v>
      </c>
      <c r="EE74">
        <v>1</v>
      </c>
    </row>
    <row r="75" spans="1:135" x14ac:dyDescent="0.25">
      <c r="B75" t="str">
        <f>$B$5&amp;" Deaths Cum"</f>
        <v>Australia Deaths Cum</v>
      </c>
      <c r="C75">
        <f t="shared" ref="C75:AH75" si="52">INDEX(_Death_Data,MATCH($B$5,_Death_Country,0),MATCH(C$54,_Sick_Day,0))</f>
        <v>20</v>
      </c>
      <c r="D75">
        <f t="shared" si="52"/>
        <v>24</v>
      </c>
      <c r="E75">
        <f t="shared" si="52"/>
        <v>28</v>
      </c>
      <c r="F75">
        <f t="shared" si="52"/>
        <v>30</v>
      </c>
      <c r="G75">
        <f t="shared" si="52"/>
        <v>35</v>
      </c>
      <c r="H75">
        <f t="shared" si="52"/>
        <v>40</v>
      </c>
      <c r="I75">
        <f t="shared" si="52"/>
        <v>45</v>
      </c>
      <c r="J75">
        <f t="shared" si="52"/>
        <v>50</v>
      </c>
      <c r="K75">
        <f t="shared" si="52"/>
        <v>51</v>
      </c>
      <c r="L75">
        <f t="shared" si="52"/>
        <v>54</v>
      </c>
      <c r="M75">
        <f t="shared" si="52"/>
        <v>57</v>
      </c>
      <c r="N75">
        <f t="shared" si="52"/>
        <v>60</v>
      </c>
      <c r="O75">
        <f t="shared" si="52"/>
        <v>61</v>
      </c>
      <c r="P75">
        <f t="shared" si="52"/>
        <v>62</v>
      </c>
      <c r="Q75">
        <f t="shared" si="52"/>
        <v>63</v>
      </c>
      <c r="R75">
        <f t="shared" si="52"/>
        <v>63</v>
      </c>
      <c r="S75">
        <f t="shared" si="52"/>
        <v>66</v>
      </c>
      <c r="T75">
        <f t="shared" si="52"/>
        <v>67</v>
      </c>
      <c r="U75">
        <f t="shared" si="52"/>
        <v>67</v>
      </c>
      <c r="V75">
        <f t="shared" si="52"/>
        <v>67</v>
      </c>
      <c r="W75">
        <f t="shared" si="52"/>
        <v>67</v>
      </c>
      <c r="X75">
        <f t="shared" si="52"/>
        <v>67</v>
      </c>
      <c r="Y75">
        <f t="shared" si="52"/>
        <v>75</v>
      </c>
      <c r="Z75">
        <f t="shared" si="52"/>
        <v>79</v>
      </c>
      <c r="AA75">
        <f t="shared" si="52"/>
        <v>80</v>
      </c>
      <c r="AB75">
        <f t="shared" si="52"/>
        <v>83</v>
      </c>
      <c r="AC75">
        <f t="shared" si="52"/>
        <v>83</v>
      </c>
      <c r="AD75">
        <f t="shared" si="52"/>
        <v>89</v>
      </c>
      <c r="AE75">
        <f t="shared" si="52"/>
        <v>91</v>
      </c>
      <c r="AF75">
        <f t="shared" si="52"/>
        <v>93</v>
      </c>
      <c r="AG75">
        <f t="shared" si="52"/>
        <v>93</v>
      </c>
      <c r="AH75">
        <f t="shared" si="52"/>
        <v>94</v>
      </c>
      <c r="AI75">
        <f t="shared" ref="AI75:BN75" si="53">INDEX(_Death_Data,MATCH($B$5,_Death_Country,0),MATCH(AI$54,_Sick_Day,0))</f>
        <v>95</v>
      </c>
      <c r="AJ75">
        <f t="shared" si="53"/>
        <v>96</v>
      </c>
      <c r="AK75">
        <f t="shared" si="53"/>
        <v>97</v>
      </c>
      <c r="AL75">
        <f t="shared" si="53"/>
        <v>97</v>
      </c>
      <c r="AM75">
        <f t="shared" si="53"/>
        <v>97</v>
      </c>
      <c r="AN75">
        <f t="shared" si="53"/>
        <v>97</v>
      </c>
      <c r="AO75">
        <f t="shared" si="53"/>
        <v>97</v>
      </c>
      <c r="AP75">
        <f t="shared" si="53"/>
        <v>97</v>
      </c>
      <c r="AQ75">
        <f t="shared" si="53"/>
        <v>97</v>
      </c>
      <c r="AR75">
        <f t="shared" si="53"/>
        <v>98</v>
      </c>
      <c r="AS75">
        <f t="shared" si="53"/>
        <v>98</v>
      </c>
      <c r="AT75">
        <f t="shared" si="53"/>
        <v>98</v>
      </c>
      <c r="AU75">
        <f t="shared" si="53"/>
        <v>98</v>
      </c>
      <c r="AV75">
        <f t="shared" si="53"/>
        <v>98</v>
      </c>
      <c r="AW75">
        <f t="shared" si="53"/>
        <v>99</v>
      </c>
      <c r="AX75">
        <f t="shared" si="53"/>
        <v>99</v>
      </c>
      <c r="AY75">
        <f t="shared" si="53"/>
        <v>100</v>
      </c>
      <c r="AZ75">
        <f t="shared" si="53"/>
        <v>100</v>
      </c>
      <c r="BA75">
        <f t="shared" si="53"/>
        <v>101</v>
      </c>
      <c r="BB75">
        <f t="shared" si="53"/>
        <v>101</v>
      </c>
      <c r="BC75">
        <f t="shared" si="53"/>
        <v>102</v>
      </c>
      <c r="BD75">
        <f t="shared" si="53"/>
        <v>102</v>
      </c>
      <c r="BE75">
        <f t="shared" si="53"/>
        <v>102</v>
      </c>
      <c r="BF75">
        <f t="shared" si="53"/>
        <v>103</v>
      </c>
      <c r="BG75">
        <f t="shared" si="53"/>
        <v>103</v>
      </c>
      <c r="BH75">
        <f t="shared" si="53"/>
        <v>103</v>
      </c>
      <c r="BI75">
        <f t="shared" si="53"/>
        <v>103</v>
      </c>
      <c r="BJ75">
        <f t="shared" si="53"/>
        <v>103</v>
      </c>
      <c r="BK75" t="e">
        <f t="shared" si="53"/>
        <v>#N/A</v>
      </c>
      <c r="BL75" t="e">
        <f t="shared" si="53"/>
        <v>#N/A</v>
      </c>
      <c r="BM75" t="e">
        <f t="shared" si="53"/>
        <v>#N/A</v>
      </c>
      <c r="BN75" t="e">
        <f t="shared" si="53"/>
        <v>#N/A</v>
      </c>
      <c r="BO75" t="e">
        <f t="shared" ref="BO75:CT75" si="54">INDEX(_Death_Data,MATCH($B$5,_Death_Country,0),MATCH(BO$54,_Sick_Day,0))</f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 t="e">
        <f t="shared" si="54"/>
        <v>#N/A</v>
      </c>
      <c r="BW75" t="e">
        <f t="shared" si="54"/>
        <v>#N/A</v>
      </c>
      <c r="BX75" t="e">
        <f t="shared" si="54"/>
        <v>#N/A</v>
      </c>
      <c r="BY75" t="e">
        <f t="shared" si="54"/>
        <v>#N/A</v>
      </c>
      <c r="BZ75" t="e">
        <f t="shared" si="54"/>
        <v>#N/A</v>
      </c>
      <c r="CA75" t="e">
        <f t="shared" si="54"/>
        <v>#N/A</v>
      </c>
      <c r="CB75" t="e">
        <f t="shared" si="54"/>
        <v>#N/A</v>
      </c>
      <c r="CC75" t="e">
        <f t="shared" si="54"/>
        <v>#N/A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Sick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Australia Deaths Day</v>
      </c>
      <c r="D76">
        <f>IF(D75&gt;C75,D75-C75,0)</f>
        <v>4</v>
      </c>
      <c r="E76">
        <f t="shared" ref="E76:BP76" si="56">IF(E75&gt;D75,E75-D75,0)</f>
        <v>4</v>
      </c>
      <c r="F76">
        <f t="shared" si="56"/>
        <v>2</v>
      </c>
      <c r="G76">
        <f t="shared" si="56"/>
        <v>5</v>
      </c>
      <c r="H76">
        <f t="shared" si="56"/>
        <v>5</v>
      </c>
      <c r="I76">
        <f t="shared" si="56"/>
        <v>5</v>
      </c>
      <c r="J76">
        <f t="shared" si="56"/>
        <v>5</v>
      </c>
      <c r="K76">
        <f t="shared" si="56"/>
        <v>1</v>
      </c>
      <c r="L76">
        <f t="shared" si="56"/>
        <v>3</v>
      </c>
      <c r="M76">
        <f t="shared" si="56"/>
        <v>3</v>
      </c>
      <c r="N76">
        <f t="shared" si="56"/>
        <v>3</v>
      </c>
      <c r="O76">
        <f t="shared" si="56"/>
        <v>1</v>
      </c>
      <c r="P76">
        <f t="shared" si="56"/>
        <v>1</v>
      </c>
      <c r="Q76">
        <f t="shared" si="56"/>
        <v>1</v>
      </c>
      <c r="R76">
        <f t="shared" si="56"/>
        <v>0</v>
      </c>
      <c r="S76">
        <f t="shared" si="56"/>
        <v>3</v>
      </c>
      <c r="T76">
        <f t="shared" si="56"/>
        <v>1</v>
      </c>
      <c r="U76">
        <f t="shared" si="56"/>
        <v>0</v>
      </c>
      <c r="V76">
        <f t="shared" si="56"/>
        <v>0</v>
      </c>
      <c r="W76">
        <f t="shared" si="56"/>
        <v>0</v>
      </c>
      <c r="X76">
        <f t="shared" si="56"/>
        <v>0</v>
      </c>
      <c r="Y76">
        <f t="shared" si="56"/>
        <v>8</v>
      </c>
      <c r="Z76">
        <f t="shared" si="56"/>
        <v>4</v>
      </c>
      <c r="AA76">
        <f t="shared" si="56"/>
        <v>1</v>
      </c>
      <c r="AB76">
        <f t="shared" si="56"/>
        <v>3</v>
      </c>
      <c r="AC76">
        <f t="shared" si="56"/>
        <v>0</v>
      </c>
      <c r="AD76">
        <f t="shared" si="56"/>
        <v>6</v>
      </c>
      <c r="AE76">
        <f t="shared" si="56"/>
        <v>2</v>
      </c>
      <c r="AF76">
        <f t="shared" si="56"/>
        <v>2</v>
      </c>
      <c r="AG76">
        <f t="shared" si="56"/>
        <v>0</v>
      </c>
      <c r="AH76">
        <f t="shared" si="56"/>
        <v>1</v>
      </c>
      <c r="AI76">
        <f t="shared" si="56"/>
        <v>1</v>
      </c>
      <c r="AJ76">
        <f t="shared" si="56"/>
        <v>1</v>
      </c>
      <c r="AK76">
        <f t="shared" si="56"/>
        <v>1</v>
      </c>
      <c r="AL76">
        <f t="shared" si="56"/>
        <v>0</v>
      </c>
      <c r="AM76">
        <f t="shared" si="56"/>
        <v>0</v>
      </c>
      <c r="AN76">
        <f t="shared" si="56"/>
        <v>0</v>
      </c>
      <c r="AO76">
        <f t="shared" si="56"/>
        <v>0</v>
      </c>
      <c r="AP76">
        <f t="shared" si="56"/>
        <v>0</v>
      </c>
      <c r="AQ76">
        <f t="shared" si="56"/>
        <v>0</v>
      </c>
      <c r="AR76">
        <f t="shared" si="56"/>
        <v>1</v>
      </c>
      <c r="AS76">
        <f t="shared" si="56"/>
        <v>0</v>
      </c>
      <c r="AT76">
        <f t="shared" si="56"/>
        <v>0</v>
      </c>
      <c r="AU76">
        <f t="shared" si="56"/>
        <v>0</v>
      </c>
      <c r="AV76">
        <f t="shared" si="56"/>
        <v>0</v>
      </c>
      <c r="AW76">
        <f t="shared" si="56"/>
        <v>1</v>
      </c>
      <c r="AX76">
        <f t="shared" si="56"/>
        <v>0</v>
      </c>
      <c r="AY76">
        <f t="shared" si="56"/>
        <v>1</v>
      </c>
      <c r="AZ76">
        <f t="shared" si="56"/>
        <v>0</v>
      </c>
      <c r="BA76">
        <f t="shared" si="56"/>
        <v>1</v>
      </c>
      <c r="BB76">
        <f t="shared" si="56"/>
        <v>0</v>
      </c>
      <c r="BC76">
        <f t="shared" si="56"/>
        <v>1</v>
      </c>
      <c r="BD76">
        <f t="shared" si="56"/>
        <v>0</v>
      </c>
      <c r="BE76">
        <f t="shared" si="56"/>
        <v>0</v>
      </c>
      <c r="BF76">
        <f t="shared" si="56"/>
        <v>1</v>
      </c>
      <c r="BG76">
        <f t="shared" si="56"/>
        <v>0</v>
      </c>
      <c r="BH76">
        <f t="shared" si="56"/>
        <v>0</v>
      </c>
      <c r="BI76">
        <f t="shared" si="56"/>
        <v>0</v>
      </c>
      <c r="BJ76">
        <f t="shared" si="56"/>
        <v>0</v>
      </c>
      <c r="BK76" t="e">
        <f t="shared" si="56"/>
        <v>#N/A</v>
      </c>
      <c r="BL76" t="e">
        <f t="shared" si="56"/>
        <v>#N/A</v>
      </c>
      <c r="BM76" t="e">
        <f t="shared" si="56"/>
        <v>#N/A</v>
      </c>
      <c r="BN76" t="e">
        <f t="shared" si="56"/>
        <v>#N/A</v>
      </c>
      <c r="BO76" t="e">
        <f t="shared" si="56"/>
        <v>#N/A</v>
      </c>
      <c r="BP76" t="e">
        <f t="shared" si="56"/>
        <v>#N/A</v>
      </c>
      <c r="BQ76" t="e">
        <f t="shared" ref="BQ76:EB76" si="57">IF(BQ75&gt;BP75,BQ75-BP75,0)</f>
        <v>#N/A</v>
      </c>
      <c r="BR76" t="e">
        <f t="shared" si="57"/>
        <v>#N/A</v>
      </c>
      <c r="BS76" t="e">
        <f t="shared" si="57"/>
        <v>#N/A</v>
      </c>
      <c r="BT76" t="e">
        <f t="shared" si="57"/>
        <v>#N/A</v>
      </c>
      <c r="BU76" t="e">
        <f t="shared" si="57"/>
        <v>#N/A</v>
      </c>
      <c r="BV76" t="e">
        <f t="shared" si="57"/>
        <v>#N/A</v>
      </c>
      <c r="BW76" t="e">
        <f t="shared" si="57"/>
        <v>#N/A</v>
      </c>
      <c r="BX76" t="e">
        <f t="shared" si="57"/>
        <v>#N/A</v>
      </c>
      <c r="BY76" t="e">
        <f t="shared" si="57"/>
        <v>#N/A</v>
      </c>
      <c r="BZ76" t="e">
        <f t="shared" si="57"/>
        <v>#N/A</v>
      </c>
      <c r="CA76" t="e">
        <f t="shared" si="57"/>
        <v>#N/A</v>
      </c>
      <c r="CB76" t="e">
        <f t="shared" si="57"/>
        <v>#N/A</v>
      </c>
      <c r="CC76" t="e">
        <f t="shared" si="57"/>
        <v>#N/A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3.5714285714285716</v>
      </c>
      <c r="J77" s="10">
        <f>SUM(D76:J76)/7</f>
        <v>4.2857142857142856</v>
      </c>
      <c r="K77" s="10">
        <f t="shared" ref="K77:BV77" si="58">SUM(E76:K76)/7</f>
        <v>3.8571428571428572</v>
      </c>
      <c r="L77" s="10">
        <f t="shared" si="58"/>
        <v>3.7142857142857144</v>
      </c>
      <c r="M77" s="10">
        <f t="shared" si="58"/>
        <v>3.8571428571428572</v>
      </c>
      <c r="N77" s="10">
        <f t="shared" si="58"/>
        <v>3.5714285714285716</v>
      </c>
      <c r="O77" s="10">
        <f t="shared" si="58"/>
        <v>3</v>
      </c>
      <c r="P77" s="10">
        <f t="shared" si="58"/>
        <v>2.4285714285714284</v>
      </c>
      <c r="Q77" s="10">
        <f t="shared" si="58"/>
        <v>1.8571428571428572</v>
      </c>
      <c r="R77" s="10">
        <f t="shared" si="58"/>
        <v>1.7142857142857142</v>
      </c>
      <c r="S77" s="10">
        <f t="shared" si="58"/>
        <v>1.7142857142857142</v>
      </c>
      <c r="T77" s="10">
        <f t="shared" si="58"/>
        <v>1.4285714285714286</v>
      </c>
      <c r="U77" s="10">
        <f t="shared" si="58"/>
        <v>1</v>
      </c>
      <c r="V77" s="10">
        <f t="shared" si="58"/>
        <v>0.8571428571428571</v>
      </c>
      <c r="W77" s="10">
        <f t="shared" si="58"/>
        <v>0.7142857142857143</v>
      </c>
      <c r="X77" s="10">
        <f t="shared" si="58"/>
        <v>0.5714285714285714</v>
      </c>
      <c r="Y77" s="10">
        <f t="shared" si="58"/>
        <v>1.7142857142857142</v>
      </c>
      <c r="Z77" s="10">
        <f t="shared" si="58"/>
        <v>1.8571428571428572</v>
      </c>
      <c r="AA77" s="10">
        <f t="shared" si="58"/>
        <v>1.8571428571428572</v>
      </c>
      <c r="AB77" s="10">
        <f t="shared" si="58"/>
        <v>2.2857142857142856</v>
      </c>
      <c r="AC77" s="10">
        <f t="shared" si="58"/>
        <v>2.2857142857142856</v>
      </c>
      <c r="AD77" s="10">
        <f t="shared" si="58"/>
        <v>3.1428571428571428</v>
      </c>
      <c r="AE77" s="10">
        <f t="shared" si="58"/>
        <v>3.4285714285714284</v>
      </c>
      <c r="AF77" s="10">
        <f t="shared" si="58"/>
        <v>2.5714285714285716</v>
      </c>
      <c r="AG77" s="10">
        <f t="shared" si="58"/>
        <v>2</v>
      </c>
      <c r="AH77" s="10">
        <f t="shared" si="58"/>
        <v>2</v>
      </c>
      <c r="AI77" s="10">
        <f t="shared" si="58"/>
        <v>1.7142857142857142</v>
      </c>
      <c r="AJ77" s="10">
        <f t="shared" si="58"/>
        <v>1.8571428571428572</v>
      </c>
      <c r="AK77" s="10">
        <f t="shared" si="58"/>
        <v>1.1428571428571428</v>
      </c>
      <c r="AL77" s="10">
        <f t="shared" si="58"/>
        <v>0.8571428571428571</v>
      </c>
      <c r="AM77" s="10">
        <f t="shared" si="58"/>
        <v>0.5714285714285714</v>
      </c>
      <c r="AN77" s="10">
        <f t="shared" si="58"/>
        <v>0.5714285714285714</v>
      </c>
      <c r="AO77" s="10">
        <f t="shared" si="58"/>
        <v>0.42857142857142855</v>
      </c>
      <c r="AP77" s="10">
        <f t="shared" si="58"/>
        <v>0.2857142857142857</v>
      </c>
      <c r="AQ77" s="10">
        <f t="shared" si="58"/>
        <v>0.14285714285714285</v>
      </c>
      <c r="AR77" s="10">
        <f t="shared" si="58"/>
        <v>0.14285714285714285</v>
      </c>
      <c r="AS77" s="10">
        <f t="shared" si="58"/>
        <v>0.14285714285714285</v>
      </c>
      <c r="AT77" s="10">
        <f t="shared" si="58"/>
        <v>0.14285714285714285</v>
      </c>
      <c r="AU77" s="10">
        <f t="shared" si="58"/>
        <v>0.14285714285714285</v>
      </c>
      <c r="AV77" s="10">
        <f t="shared" si="58"/>
        <v>0.14285714285714285</v>
      </c>
      <c r="AW77" s="10">
        <f t="shared" si="58"/>
        <v>0.2857142857142857</v>
      </c>
      <c r="AX77" s="10">
        <f t="shared" si="58"/>
        <v>0.2857142857142857</v>
      </c>
      <c r="AY77" s="10">
        <f t="shared" si="58"/>
        <v>0.2857142857142857</v>
      </c>
      <c r="AZ77" s="10">
        <f t="shared" si="58"/>
        <v>0.2857142857142857</v>
      </c>
      <c r="BA77" s="10">
        <f t="shared" si="58"/>
        <v>0.42857142857142855</v>
      </c>
      <c r="BB77" s="10">
        <f t="shared" si="58"/>
        <v>0.42857142857142855</v>
      </c>
      <c r="BC77" s="10">
        <f t="shared" si="58"/>
        <v>0.5714285714285714</v>
      </c>
      <c r="BD77" s="10">
        <f t="shared" si="58"/>
        <v>0.42857142857142855</v>
      </c>
      <c r="BE77" s="10">
        <f t="shared" si="58"/>
        <v>0.42857142857142855</v>
      </c>
      <c r="BF77" s="10">
        <f t="shared" si="58"/>
        <v>0.42857142857142855</v>
      </c>
      <c r="BG77" s="10">
        <f t="shared" si="58"/>
        <v>0.42857142857142855</v>
      </c>
      <c r="BH77" s="10">
        <f t="shared" si="58"/>
        <v>0.2857142857142857</v>
      </c>
      <c r="BI77" s="10">
        <f t="shared" si="58"/>
        <v>0.2857142857142857</v>
      </c>
      <c r="BJ77" s="10">
        <f t="shared" si="58"/>
        <v>0.14285714285714285</v>
      </c>
      <c r="BK77" s="10" t="e">
        <f t="shared" si="58"/>
        <v>#N/A</v>
      </c>
      <c r="BL77" s="10" t="e">
        <f t="shared" si="58"/>
        <v>#N/A</v>
      </c>
      <c r="BM77" s="10" t="e">
        <f t="shared" si="58"/>
        <v>#N/A</v>
      </c>
      <c r="BN77" s="10" t="e">
        <f t="shared" si="58"/>
        <v>#N/A</v>
      </c>
      <c r="BO77" s="10" t="e">
        <f t="shared" si="58"/>
        <v>#N/A</v>
      </c>
      <c r="BP77" s="10" t="e">
        <f t="shared" si="58"/>
        <v>#N/A</v>
      </c>
      <c r="BQ77" s="10" t="e">
        <f t="shared" si="58"/>
        <v>#N/A</v>
      </c>
      <c r="BR77" s="10" t="e">
        <f t="shared" si="58"/>
        <v>#N/A</v>
      </c>
      <c r="BS77" s="10" t="e">
        <f t="shared" si="58"/>
        <v>#N/A</v>
      </c>
      <c r="BT77" s="10" t="e">
        <f t="shared" si="58"/>
        <v>#N/A</v>
      </c>
      <c r="BU77" s="10" t="e">
        <f t="shared" si="58"/>
        <v>#N/A</v>
      </c>
      <c r="BV77" s="10" t="e">
        <f t="shared" si="58"/>
        <v>#N/A</v>
      </c>
      <c r="BW77" s="10" t="e">
        <f t="shared" ref="BW77:ED77" si="59">SUM(BQ76:BW76)/7</f>
        <v>#N/A</v>
      </c>
      <c r="BX77" s="10" t="e">
        <f t="shared" si="59"/>
        <v>#N/A</v>
      </c>
      <c r="BY77" s="10" t="e">
        <f t="shared" si="59"/>
        <v>#N/A</v>
      </c>
      <c r="BZ77" s="10" t="e">
        <f t="shared" si="59"/>
        <v>#N/A</v>
      </c>
      <c r="CA77" s="10" t="e">
        <f t="shared" si="59"/>
        <v>#N/A</v>
      </c>
      <c r="CB77" s="10" t="e">
        <f t="shared" si="59"/>
        <v>#N/A</v>
      </c>
      <c r="CC77" s="10" t="e">
        <f t="shared" si="59"/>
        <v>#N/A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Australia Deaths Growth against cum last 7 days</v>
      </c>
      <c r="J78" s="11">
        <f>IF(AND(C75&lt;&gt;0,J75&lt;&gt;0),(J75/C75)^(1/7)-1,#N/A)</f>
        <v>0.13985228104759684</v>
      </c>
      <c r="K78" s="11">
        <f t="shared" ref="K78:BV78" si="60">IF(AND(D75&lt;&gt;0,K75&lt;&gt;0),(K75/D75)^(1/7)-1,#N/A)</f>
        <v>0.11369318488611313</v>
      </c>
      <c r="L78" s="11">
        <f t="shared" si="60"/>
        <v>9.8368226585782148E-2</v>
      </c>
      <c r="M78" s="11">
        <f t="shared" si="60"/>
        <v>9.6028741644687665E-2</v>
      </c>
      <c r="N78" s="11">
        <f t="shared" si="60"/>
        <v>8.0041536484744658E-2</v>
      </c>
      <c r="O78" s="11">
        <f t="shared" si="60"/>
        <v>6.2139123574909583E-2</v>
      </c>
      <c r="P78" s="11">
        <f t="shared" si="60"/>
        <v>4.6845858853662881E-2</v>
      </c>
      <c r="Q78" s="11">
        <f t="shared" si="60"/>
        <v>3.3567034981792698E-2</v>
      </c>
      <c r="R78" s="11">
        <f t="shared" si="60"/>
        <v>3.0647260760592987E-2</v>
      </c>
      <c r="S78" s="11">
        <f t="shared" si="60"/>
        <v>2.9082102407559596E-2</v>
      </c>
      <c r="T78" s="11">
        <f t="shared" si="60"/>
        <v>2.3360297211948877E-2</v>
      </c>
      <c r="U78" s="11">
        <f t="shared" si="60"/>
        <v>1.5888915628009981E-2</v>
      </c>
      <c r="V78" s="11">
        <f t="shared" si="60"/>
        <v>1.349289782926788E-2</v>
      </c>
      <c r="W78" s="11">
        <f t="shared" si="60"/>
        <v>1.1141355491405491E-2</v>
      </c>
      <c r="X78" s="11">
        <f t="shared" si="60"/>
        <v>8.8327653933251149E-3</v>
      </c>
      <c r="Y78" s="11">
        <f t="shared" si="60"/>
        <v>2.5220413193339564E-2</v>
      </c>
      <c r="Z78" s="11">
        <f t="shared" si="60"/>
        <v>2.6017425028505015E-2</v>
      </c>
      <c r="AA78" s="11">
        <f t="shared" si="60"/>
        <v>2.5657049120459963E-2</v>
      </c>
      <c r="AB78" s="11">
        <f t="shared" si="60"/>
        <v>3.1065331114092487E-2</v>
      </c>
      <c r="AC78" s="11">
        <f t="shared" si="60"/>
        <v>3.1065331114092487E-2</v>
      </c>
      <c r="AD78" s="11">
        <f t="shared" si="60"/>
        <v>4.1397324812648018E-2</v>
      </c>
      <c r="AE78" s="11">
        <f t="shared" si="60"/>
        <v>4.4708737772515939E-2</v>
      </c>
      <c r="AF78" s="11">
        <f t="shared" si="60"/>
        <v>3.1207243633428972E-2</v>
      </c>
      <c r="AG78" s="11">
        <f t="shared" si="60"/>
        <v>2.3581116737296792E-2</v>
      </c>
      <c r="AH78" s="11">
        <f t="shared" si="60"/>
        <v>2.3305738364113537E-2</v>
      </c>
      <c r="AI78" s="11">
        <f t="shared" si="60"/>
        <v>1.947816932739066E-2</v>
      </c>
      <c r="AJ78" s="11">
        <f t="shared" si="60"/>
        <v>2.1004347922229716E-2</v>
      </c>
      <c r="AK78" s="11">
        <f t="shared" si="60"/>
        <v>1.2372283897278402E-2</v>
      </c>
      <c r="AL78" s="11">
        <f t="shared" si="60"/>
        <v>9.163367785160581E-3</v>
      </c>
      <c r="AM78" s="11">
        <f t="shared" si="60"/>
        <v>6.0340585063669572E-3</v>
      </c>
      <c r="AN78" s="11">
        <f t="shared" si="60"/>
        <v>6.0340585063669572E-3</v>
      </c>
      <c r="AO78" s="11">
        <f t="shared" si="60"/>
        <v>4.4981143146798352E-3</v>
      </c>
      <c r="AP78" s="11">
        <f t="shared" si="60"/>
        <v>2.9807317017072066E-3</v>
      </c>
      <c r="AQ78" s="11">
        <f t="shared" si="60"/>
        <v>1.4814944782084449E-3</v>
      </c>
      <c r="AR78" s="11">
        <f t="shared" si="60"/>
        <v>1.4662882605436245E-3</v>
      </c>
      <c r="AS78" s="11">
        <f t="shared" si="60"/>
        <v>1.4662882605436245E-3</v>
      </c>
      <c r="AT78" s="11">
        <f t="shared" si="60"/>
        <v>1.4662882605436245E-3</v>
      </c>
      <c r="AU78" s="11">
        <f t="shared" si="60"/>
        <v>1.4662882605436245E-3</v>
      </c>
      <c r="AV78" s="11">
        <f t="shared" si="60"/>
        <v>1.4662882605436245E-3</v>
      </c>
      <c r="AW78" s="11">
        <f t="shared" si="60"/>
        <v>2.9198074486811443E-3</v>
      </c>
      <c r="AX78" s="11">
        <f t="shared" si="60"/>
        <v>2.9198074486811443E-3</v>
      </c>
      <c r="AY78" s="11">
        <f t="shared" si="60"/>
        <v>2.8902698445423258E-3</v>
      </c>
      <c r="AZ78" s="11">
        <f t="shared" si="60"/>
        <v>2.8902698445423258E-3</v>
      </c>
      <c r="BA78" s="11">
        <f t="shared" si="60"/>
        <v>4.3168678265184113E-3</v>
      </c>
      <c r="BB78" s="11">
        <f t="shared" si="60"/>
        <v>4.3168678265184113E-3</v>
      </c>
      <c r="BC78" s="11">
        <f t="shared" si="60"/>
        <v>5.7314098427443394E-3</v>
      </c>
      <c r="BD78" s="11">
        <f t="shared" si="60"/>
        <v>4.2738158342683352E-3</v>
      </c>
      <c r="BE78" s="11">
        <f t="shared" si="60"/>
        <v>4.2738158342683352E-3</v>
      </c>
      <c r="BF78" s="11">
        <f t="shared" si="60"/>
        <v>4.2316141356117942E-3</v>
      </c>
      <c r="BG78" s="11">
        <f t="shared" si="60"/>
        <v>4.2316141356117942E-3</v>
      </c>
      <c r="BH78" s="11">
        <f t="shared" si="60"/>
        <v>2.8051372536066488E-3</v>
      </c>
      <c r="BI78" s="11">
        <f t="shared" si="60"/>
        <v>2.8051372536066488E-3</v>
      </c>
      <c r="BJ78" s="11">
        <f t="shared" si="60"/>
        <v>1.3947109838792215E-3</v>
      </c>
      <c r="BK78" s="11" t="e">
        <f t="shared" si="60"/>
        <v>#N/A</v>
      </c>
      <c r="BL78" s="11" t="e">
        <f t="shared" si="60"/>
        <v>#N/A</v>
      </c>
      <c r="BM78" s="11" t="e">
        <f t="shared" si="60"/>
        <v>#N/A</v>
      </c>
      <c r="BN78" s="11" t="e">
        <f t="shared" si="60"/>
        <v>#N/A</v>
      </c>
      <c r="BO78" s="11" t="e">
        <f t="shared" si="60"/>
        <v>#N/A</v>
      </c>
      <c r="BP78" s="11" t="e">
        <f t="shared" si="60"/>
        <v>#N/A</v>
      </c>
      <c r="BQ78" s="11" t="e">
        <f t="shared" si="60"/>
        <v>#N/A</v>
      </c>
      <c r="BR78" s="11" t="e">
        <f t="shared" si="60"/>
        <v>#N/A</v>
      </c>
      <c r="BS78" s="11" t="e">
        <f t="shared" si="60"/>
        <v>#N/A</v>
      </c>
      <c r="BT78" s="11" t="e">
        <f t="shared" si="60"/>
        <v>#N/A</v>
      </c>
      <c r="BU78" s="11" t="e">
        <f t="shared" si="60"/>
        <v>#N/A</v>
      </c>
      <c r="BV78" s="11" t="e">
        <f t="shared" si="60"/>
        <v>#N/A</v>
      </c>
      <c r="BW78" s="11" t="e">
        <f t="shared" ref="BW78:ED78" si="61">IF(AND(BP75&lt;&gt;0,BW75&lt;&gt;0),(BW75/BP75)^(1/7)-1,#N/A)</f>
        <v>#N/A</v>
      </c>
      <c r="BX78" s="11" t="e">
        <f t="shared" si="61"/>
        <v>#N/A</v>
      </c>
      <c r="BY78" s="11" t="e">
        <f t="shared" si="61"/>
        <v>#N/A</v>
      </c>
      <c r="BZ78" s="11" t="e">
        <f t="shared" si="61"/>
        <v>#N/A</v>
      </c>
      <c r="CA78" s="11" t="e">
        <f t="shared" si="61"/>
        <v>#N/A</v>
      </c>
      <c r="CB78" s="11" t="e">
        <f t="shared" si="61"/>
        <v>#N/A</v>
      </c>
      <c r="CC78" s="11" t="e">
        <f t="shared" si="61"/>
        <v>#N/A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-2.4285714285714284</v>
      </c>
      <c r="R79" s="1">
        <f t="shared" ref="R79:CC79" si="62">IF(R75&lt;&gt;0,(SUM(L76:R76)-SUM(E76:K76))/7,0)</f>
        <v>-2.1428571428571428</v>
      </c>
      <c r="S79" s="1">
        <f t="shared" si="62"/>
        <v>-2</v>
      </c>
      <c r="T79" s="1">
        <f t="shared" si="62"/>
        <v>-2.4285714285714284</v>
      </c>
      <c r="U79" s="1">
        <f t="shared" si="62"/>
        <v>-2.5714285714285716</v>
      </c>
      <c r="V79" s="1">
        <f t="shared" si="62"/>
        <v>-2.1428571428571428</v>
      </c>
      <c r="W79" s="1">
        <f t="shared" si="62"/>
        <v>-1.7142857142857142</v>
      </c>
      <c r="X79" s="1">
        <f t="shared" si="62"/>
        <v>-1.2857142857142858</v>
      </c>
      <c r="Y79" s="1">
        <f t="shared" si="62"/>
        <v>0</v>
      </c>
      <c r="Z79" s="1">
        <f t="shared" si="62"/>
        <v>0.14285714285714285</v>
      </c>
      <c r="AA79" s="1">
        <f t="shared" si="62"/>
        <v>0.42857142857142855</v>
      </c>
      <c r="AB79" s="1">
        <f t="shared" si="62"/>
        <v>1.2857142857142858</v>
      </c>
      <c r="AC79" s="1">
        <f t="shared" si="62"/>
        <v>1.4285714285714286</v>
      </c>
      <c r="AD79" s="1">
        <f t="shared" si="62"/>
        <v>2.4285714285714284</v>
      </c>
      <c r="AE79" s="1">
        <f t="shared" si="62"/>
        <v>2.8571428571428572</v>
      </c>
      <c r="AF79" s="1">
        <f t="shared" si="62"/>
        <v>0.8571428571428571</v>
      </c>
      <c r="AG79" s="1">
        <f t="shared" si="62"/>
        <v>0.14285714285714285</v>
      </c>
      <c r="AH79" s="1">
        <f t="shared" si="62"/>
        <v>0.14285714285714285</v>
      </c>
      <c r="AI79" s="1">
        <f t="shared" si="62"/>
        <v>-0.5714285714285714</v>
      </c>
      <c r="AJ79" s="1">
        <f t="shared" si="62"/>
        <v>-0.42857142857142855</v>
      </c>
      <c r="AK79" s="1">
        <f t="shared" si="62"/>
        <v>-2</v>
      </c>
      <c r="AL79" s="1">
        <f t="shared" si="62"/>
        <v>-2.5714285714285716</v>
      </c>
      <c r="AM79" s="1">
        <f t="shared" si="62"/>
        <v>-2</v>
      </c>
      <c r="AN79" s="1">
        <f t="shared" si="62"/>
        <v>-1.4285714285714286</v>
      </c>
      <c r="AO79" s="1">
        <f t="shared" si="62"/>
        <v>-1.5714285714285714</v>
      </c>
      <c r="AP79" s="1">
        <f t="shared" si="62"/>
        <v>-1.4285714285714286</v>
      </c>
      <c r="AQ79" s="1">
        <f t="shared" si="62"/>
        <v>-1.7142857142857142</v>
      </c>
      <c r="AR79" s="1">
        <f t="shared" si="62"/>
        <v>-1</v>
      </c>
      <c r="AS79" s="1">
        <f t="shared" si="62"/>
        <v>-0.7142857142857143</v>
      </c>
      <c r="AT79" s="1">
        <f t="shared" si="62"/>
        <v>-0.42857142857142855</v>
      </c>
      <c r="AU79" s="1">
        <f t="shared" si="62"/>
        <v>-0.42857142857142855</v>
      </c>
      <c r="AV79" s="1">
        <f t="shared" si="62"/>
        <v>-0.2857142857142857</v>
      </c>
      <c r="AW79" s="1">
        <f t="shared" si="62"/>
        <v>0</v>
      </c>
      <c r="AX79" s="1">
        <f t="shared" si="62"/>
        <v>0.14285714285714285</v>
      </c>
      <c r="AY79" s="1">
        <f t="shared" si="62"/>
        <v>0.14285714285714285</v>
      </c>
      <c r="AZ79" s="1">
        <f t="shared" si="62"/>
        <v>0.14285714285714285</v>
      </c>
      <c r="BA79" s="1">
        <f t="shared" si="62"/>
        <v>0.2857142857142857</v>
      </c>
      <c r="BB79" s="1">
        <f t="shared" si="62"/>
        <v>0.2857142857142857</v>
      </c>
      <c r="BC79" s="1">
        <f t="shared" si="62"/>
        <v>0.42857142857142855</v>
      </c>
      <c r="BD79" s="1">
        <f t="shared" si="62"/>
        <v>0.14285714285714285</v>
      </c>
      <c r="BE79" s="1">
        <f t="shared" si="62"/>
        <v>0.14285714285714285</v>
      </c>
      <c r="BF79" s="1">
        <f t="shared" si="62"/>
        <v>0.14285714285714285</v>
      </c>
      <c r="BG79" s="1">
        <f t="shared" si="62"/>
        <v>0.14285714285714285</v>
      </c>
      <c r="BH79" s="1">
        <f t="shared" si="62"/>
        <v>-0.14285714285714285</v>
      </c>
      <c r="BI79" s="1">
        <f t="shared" si="62"/>
        <v>-0.14285714285714285</v>
      </c>
      <c r="BJ79" s="1">
        <f t="shared" si="62"/>
        <v>-0.42857142857142855</v>
      </c>
      <c r="BK79" s="1" t="e">
        <f t="shared" si="62"/>
        <v>#N/A</v>
      </c>
      <c r="BL79" s="1" t="e">
        <f t="shared" si="62"/>
        <v>#N/A</v>
      </c>
      <c r="BM79" s="1" t="e">
        <f t="shared" si="62"/>
        <v>#N/A</v>
      </c>
      <c r="BN79" s="1" t="e">
        <f t="shared" si="62"/>
        <v>#N/A</v>
      </c>
      <c r="BO79" s="1" t="e">
        <f t="shared" si="62"/>
        <v>#N/A</v>
      </c>
      <c r="BP79" s="1" t="e">
        <f t="shared" si="62"/>
        <v>#N/A</v>
      </c>
      <c r="BQ79" s="1" t="e">
        <f t="shared" si="62"/>
        <v>#N/A</v>
      </c>
      <c r="BR79" s="1" t="e">
        <f t="shared" si="62"/>
        <v>#N/A</v>
      </c>
      <c r="BS79" s="1" t="e">
        <f t="shared" si="62"/>
        <v>#N/A</v>
      </c>
      <c r="BT79" s="1" t="e">
        <f t="shared" si="62"/>
        <v>#N/A</v>
      </c>
      <c r="BU79" s="1" t="e">
        <f t="shared" si="62"/>
        <v>#N/A</v>
      </c>
      <c r="BV79" s="1" t="e">
        <f t="shared" si="62"/>
        <v>#N/A</v>
      </c>
      <c r="BW79" s="1" t="e">
        <f t="shared" si="62"/>
        <v>#N/A</v>
      </c>
      <c r="BX79" s="1" t="e">
        <f t="shared" si="62"/>
        <v>#N/A</v>
      </c>
      <c r="BY79" s="1" t="e">
        <f t="shared" si="62"/>
        <v>#N/A</v>
      </c>
      <c r="BZ79" s="1" t="e">
        <f t="shared" si="62"/>
        <v>#N/A</v>
      </c>
      <c r="CA79" s="1" t="e">
        <f t="shared" si="62"/>
        <v>#N/A</v>
      </c>
      <c r="CB79" s="1" t="e">
        <f t="shared" si="62"/>
        <v>#N/A</v>
      </c>
      <c r="CC79" s="1" t="e">
        <f t="shared" si="62"/>
        <v>#N/A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-0.56666666666666665</v>
      </c>
      <c r="R80" s="11">
        <f t="shared" ref="R80:CC80" si="64">IF(K76&lt;&gt;0,SUM(L76:R76)/SUM(E76:K76)-1,0)</f>
        <v>-0.55555555555555558</v>
      </c>
      <c r="S80" s="11">
        <f t="shared" si="64"/>
        <v>-0.53846153846153844</v>
      </c>
      <c r="T80" s="11">
        <f t="shared" si="64"/>
        <v>-0.62962962962962965</v>
      </c>
      <c r="U80" s="11">
        <f t="shared" si="64"/>
        <v>-0.72</v>
      </c>
      <c r="V80" s="11">
        <f t="shared" si="64"/>
        <v>-0.7142857142857143</v>
      </c>
      <c r="W80" s="11">
        <f t="shared" si="64"/>
        <v>-0.70588235294117641</v>
      </c>
      <c r="X80" s="11">
        <f t="shared" si="64"/>
        <v>-0.69230769230769229</v>
      </c>
      <c r="Y80" s="11">
        <f t="shared" si="64"/>
        <v>0</v>
      </c>
      <c r="Z80" s="11">
        <f t="shared" si="64"/>
        <v>8.3333333333333259E-2</v>
      </c>
      <c r="AA80" s="11">
        <f t="shared" si="64"/>
        <v>0.30000000000000004</v>
      </c>
      <c r="AB80" s="11">
        <f t="shared" si="64"/>
        <v>0</v>
      </c>
      <c r="AC80" s="11">
        <f t="shared" si="64"/>
        <v>0</v>
      </c>
      <c r="AD80" s="11">
        <f t="shared" si="64"/>
        <v>0</v>
      </c>
      <c r="AE80" s="11">
        <f t="shared" si="64"/>
        <v>0</v>
      </c>
      <c r="AF80" s="11">
        <f t="shared" si="64"/>
        <v>0.5</v>
      </c>
      <c r="AG80" s="11">
        <f t="shared" si="64"/>
        <v>7.6923076923076872E-2</v>
      </c>
      <c r="AH80" s="11">
        <f t="shared" si="64"/>
        <v>7.6923076923076872E-2</v>
      </c>
      <c r="AI80" s="11">
        <f t="shared" si="64"/>
        <v>-0.25</v>
      </c>
      <c r="AJ80" s="11">
        <f t="shared" si="64"/>
        <v>0</v>
      </c>
      <c r="AK80" s="11">
        <f t="shared" si="64"/>
        <v>-0.63636363636363635</v>
      </c>
      <c r="AL80" s="11">
        <f t="shared" si="64"/>
        <v>-0.75</v>
      </c>
      <c r="AM80" s="11">
        <f t="shared" si="64"/>
        <v>-0.77777777777777779</v>
      </c>
      <c r="AN80" s="11">
        <f t="shared" si="64"/>
        <v>0</v>
      </c>
      <c r="AO80" s="11">
        <f t="shared" si="64"/>
        <v>-0.7857142857142857</v>
      </c>
      <c r="AP80" s="11">
        <f t="shared" si="64"/>
        <v>-0.83333333333333337</v>
      </c>
      <c r="AQ80" s="11">
        <f t="shared" si="64"/>
        <v>-0.92307692307692313</v>
      </c>
      <c r="AR80" s="11">
        <f t="shared" si="64"/>
        <v>-0.875</v>
      </c>
      <c r="AS80" s="11">
        <f t="shared" si="64"/>
        <v>0</v>
      </c>
      <c r="AT80" s="11">
        <f t="shared" si="64"/>
        <v>0</v>
      </c>
      <c r="AU80" s="11">
        <f t="shared" si="64"/>
        <v>0</v>
      </c>
      <c r="AV80" s="11">
        <f t="shared" si="64"/>
        <v>0</v>
      </c>
      <c r="AW80" s="11">
        <f t="shared" si="64"/>
        <v>0</v>
      </c>
      <c r="AX80" s="11">
        <f t="shared" si="64"/>
        <v>0</v>
      </c>
      <c r="AY80" s="11">
        <f t="shared" si="64"/>
        <v>1</v>
      </c>
      <c r="AZ80" s="11">
        <f t="shared" si="64"/>
        <v>0</v>
      </c>
      <c r="BA80" s="11">
        <f t="shared" si="64"/>
        <v>0</v>
      </c>
      <c r="BB80" s="11">
        <f t="shared" si="64"/>
        <v>0</v>
      </c>
      <c r="BC80" s="11">
        <f t="shared" si="64"/>
        <v>0</v>
      </c>
      <c r="BD80" s="11">
        <f t="shared" si="64"/>
        <v>0.5</v>
      </c>
      <c r="BE80" s="11">
        <f t="shared" si="64"/>
        <v>0</v>
      </c>
      <c r="BF80" s="11">
        <f t="shared" si="64"/>
        <v>0.5</v>
      </c>
      <c r="BG80" s="11">
        <f t="shared" si="64"/>
        <v>0</v>
      </c>
      <c r="BH80" s="11">
        <f t="shared" si="64"/>
        <v>-0.33333333333333337</v>
      </c>
      <c r="BI80" s="11">
        <f t="shared" si="64"/>
        <v>0</v>
      </c>
      <c r="BJ80" s="11">
        <f t="shared" si="64"/>
        <v>-0.75</v>
      </c>
      <c r="BK80" s="11">
        <f t="shared" si="64"/>
        <v>0</v>
      </c>
      <c r="BL80" s="11">
        <f t="shared" si="64"/>
        <v>0</v>
      </c>
      <c r="BM80" s="11" t="e">
        <f t="shared" si="64"/>
        <v>#N/A</v>
      </c>
      <c r="BN80" s="11">
        <f t="shared" si="64"/>
        <v>0</v>
      </c>
      <c r="BO80" s="11">
        <f t="shared" si="64"/>
        <v>0</v>
      </c>
      <c r="BP80" s="11">
        <f t="shared" si="64"/>
        <v>0</v>
      </c>
      <c r="BQ80" s="11">
        <f t="shared" si="64"/>
        <v>0</v>
      </c>
      <c r="BR80" s="11" t="e">
        <f t="shared" si="64"/>
        <v>#N/A</v>
      </c>
      <c r="BS80" s="11" t="e">
        <f t="shared" si="64"/>
        <v>#N/A</v>
      </c>
      <c r="BT80" s="11" t="e">
        <f t="shared" si="64"/>
        <v>#N/A</v>
      </c>
      <c r="BU80" s="11" t="e">
        <f t="shared" si="64"/>
        <v>#N/A</v>
      </c>
      <c r="BV80" s="11" t="e">
        <f t="shared" si="64"/>
        <v>#N/A</v>
      </c>
      <c r="BW80" s="11" t="e">
        <f t="shared" si="64"/>
        <v>#N/A</v>
      </c>
      <c r="BX80" s="11" t="e">
        <f t="shared" si="64"/>
        <v>#N/A</v>
      </c>
      <c r="BY80" s="11" t="e">
        <f t="shared" si="64"/>
        <v>#N/A</v>
      </c>
      <c r="BZ80" s="11" t="e">
        <f t="shared" si="64"/>
        <v>#N/A</v>
      </c>
      <c r="CA80" s="11" t="e">
        <f t="shared" si="64"/>
        <v>#N/A</v>
      </c>
      <c r="CB80" s="11" t="e">
        <f t="shared" si="64"/>
        <v>#N/A</v>
      </c>
      <c r="CC80" s="11" t="e">
        <f t="shared" si="64"/>
        <v>#N/A</v>
      </c>
      <c r="CD80" s="11" t="e">
        <f t="shared" ref="CD80:ED80" si="65">IF(BW76&lt;&gt;0,SUM(BX76:CD76)/SUM(BQ76:BW76)-1,0)</f>
        <v>#N/A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>
        <f t="shared" ca="1" si="66"/>
        <v>1</v>
      </c>
      <c r="AX81" s="7">
        <f t="shared" ca="1" si="66"/>
        <v>0</v>
      </c>
      <c r="AY81" s="7">
        <f t="shared" ca="1" si="66"/>
        <v>1</v>
      </c>
      <c r="AZ81" s="7">
        <f t="shared" ca="1" si="66"/>
        <v>0</v>
      </c>
      <c r="BA81" s="7">
        <f t="shared" ca="1" si="66"/>
        <v>1</v>
      </c>
      <c r="BB81" s="7">
        <f t="shared" ca="1" si="66"/>
        <v>0</v>
      </c>
      <c r="BC81" s="7">
        <f t="shared" ca="1" si="66"/>
        <v>1</v>
      </c>
      <c r="BD81" s="7">
        <f t="shared" ca="1" si="66"/>
        <v>0</v>
      </c>
      <c r="BE81" s="7">
        <f t="shared" ca="1" si="66"/>
        <v>0</v>
      </c>
      <c r="BF81" s="7">
        <f t="shared" ca="1" si="66"/>
        <v>1</v>
      </c>
      <c r="BG81" s="7">
        <f t="shared" ca="1" si="66"/>
        <v>0</v>
      </c>
      <c r="BH81" s="7">
        <f t="shared" ca="1" si="66"/>
        <v>0</v>
      </c>
      <c r="BI81" s="7">
        <f t="shared" ca="1" si="66"/>
        <v>0</v>
      </c>
      <c r="BJ81" s="7">
        <f t="shared" ca="1" si="66"/>
        <v>0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 t="e">
        <f t="shared" ca="1" si="67"/>
        <v>#N/A</v>
      </c>
      <c r="BZ81" s="7" t="e">
        <f t="shared" ca="1" si="67"/>
        <v>#N/A</v>
      </c>
      <c r="CA81" s="7" t="e">
        <f t="shared" ca="1" si="67"/>
        <v>#N/A</v>
      </c>
      <c r="CB81" s="7" t="e">
        <f t="shared" ca="1" si="67"/>
        <v>#N/A</v>
      </c>
      <c r="CC81" s="7" t="e">
        <f t="shared" ca="1" si="67"/>
        <v>#N/A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Australia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>
        <f t="shared" ca="1" si="69"/>
        <v>0.68571428571385695</v>
      </c>
      <c r="AX82" s="59">
        <f t="shared" ca="1" si="69"/>
        <v>0</v>
      </c>
      <c r="AY82" s="59">
        <f t="shared" ca="1" si="69"/>
        <v>0.58461538461506279</v>
      </c>
      <c r="AZ82" s="59">
        <f t="shared" ca="1" si="69"/>
        <v>0</v>
      </c>
      <c r="BA82" s="59">
        <f t="shared" ca="1" si="69"/>
        <v>0.48351648351626864</v>
      </c>
      <c r="BB82" s="59">
        <f t="shared" ca="1" si="69"/>
        <v>0</v>
      </c>
      <c r="BC82" s="59">
        <f t="shared" ca="1" si="69"/>
        <v>0.38241758241701973</v>
      </c>
      <c r="BD82" s="59">
        <f t="shared" ca="1" si="69"/>
        <v>0</v>
      </c>
      <c r="BE82" s="59">
        <f t="shared" ca="1" si="69"/>
        <v>0</v>
      </c>
      <c r="BF82" s="59">
        <f t="shared" ca="1" si="69"/>
        <v>0.23076923076860112</v>
      </c>
      <c r="BG82" s="59">
        <f t="shared" ca="1" si="69"/>
        <v>0</v>
      </c>
      <c r="BH82" s="59">
        <f t="shared" ca="1" si="69"/>
        <v>0</v>
      </c>
      <c r="BI82" s="59">
        <f t="shared" ca="1" si="69"/>
        <v>0</v>
      </c>
      <c r="BJ82" s="59">
        <f t="shared" ca="1" si="69"/>
        <v>0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 t="e">
        <f t="shared" ca="1" si="69"/>
        <v>#N/A</v>
      </c>
      <c r="BZ82" s="59" t="e">
        <f t="shared" ca="1" si="69"/>
        <v>#N/A</v>
      </c>
      <c r="CA82" s="59" t="e">
        <f t="shared" ca="1" si="69"/>
        <v>#N/A</v>
      </c>
      <c r="CB82" s="59" t="e">
        <f t="shared" ca="1" si="69"/>
        <v>#N/A</v>
      </c>
      <c r="CC82" s="59" t="e">
        <f t="shared" ca="1" si="69"/>
        <v>#N/A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68</v>
      </c>
      <c r="D83" s="9">
        <f>C83+1</f>
        <v>43969</v>
      </c>
      <c r="E83" s="9">
        <f t="shared" ref="E83:P83" si="71">D83+1</f>
        <v>43970</v>
      </c>
      <c r="F83" s="9">
        <f t="shared" si="71"/>
        <v>43971</v>
      </c>
      <c r="G83" s="9">
        <f t="shared" si="71"/>
        <v>43972</v>
      </c>
      <c r="H83" s="9">
        <f t="shared" si="71"/>
        <v>43973</v>
      </c>
      <c r="I83" s="9">
        <f t="shared" si="71"/>
        <v>43974</v>
      </c>
      <c r="J83" s="9">
        <f t="shared" si="71"/>
        <v>43975</v>
      </c>
      <c r="K83" s="9">
        <f t="shared" si="71"/>
        <v>43976</v>
      </c>
      <c r="L83" s="9">
        <f t="shared" si="71"/>
        <v>43977</v>
      </c>
      <c r="M83" s="9">
        <f t="shared" si="71"/>
        <v>43978</v>
      </c>
      <c r="N83" s="9">
        <f t="shared" si="71"/>
        <v>43979</v>
      </c>
      <c r="O83" s="9">
        <f t="shared" si="71"/>
        <v>43980</v>
      </c>
      <c r="P83" s="9">
        <f t="shared" si="71"/>
        <v>43981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1</v>
      </c>
      <c r="D85">
        <f t="shared" ref="D85:P85" si="73">HLOOKUP(D83,D74:EF80,3)</f>
        <v>0</v>
      </c>
      <c r="E85">
        <f t="shared" si="73"/>
        <v>1</v>
      </c>
      <c r="F85">
        <f t="shared" si="73"/>
        <v>0</v>
      </c>
      <c r="G85">
        <f t="shared" si="73"/>
        <v>1</v>
      </c>
      <c r="H85">
        <f t="shared" si="73"/>
        <v>0</v>
      </c>
      <c r="I85">
        <f t="shared" si="73"/>
        <v>1</v>
      </c>
      <c r="J85">
        <f t="shared" si="73"/>
        <v>0</v>
      </c>
      <c r="K85">
        <f t="shared" si="73"/>
        <v>0</v>
      </c>
      <c r="L85">
        <f t="shared" si="73"/>
        <v>1</v>
      </c>
      <c r="M85">
        <f t="shared" si="73"/>
        <v>0</v>
      </c>
      <c r="N85">
        <f t="shared" si="73"/>
        <v>0</v>
      </c>
      <c r="O85">
        <f t="shared" si="73"/>
        <v>0</v>
      </c>
      <c r="P85">
        <f t="shared" si="73"/>
        <v>0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254</v>
      </c>
      <c r="E87">
        <f t="shared" si="74"/>
        <v>214</v>
      </c>
      <c r="F87">
        <f t="shared" si="74"/>
        <v>220</v>
      </c>
      <c r="G87">
        <f t="shared" si="74"/>
        <v>137</v>
      </c>
      <c r="H87">
        <f t="shared" si="74"/>
        <v>110</v>
      </c>
      <c r="I87">
        <f t="shared" si="74"/>
        <v>98</v>
      </c>
      <c r="J87">
        <f t="shared" si="74"/>
        <v>115</v>
      </c>
      <c r="K87">
        <f t="shared" si="74"/>
        <v>98</v>
      </c>
      <c r="L87">
        <f t="shared" si="74"/>
        <v>107</v>
      </c>
      <c r="M87">
        <f t="shared" ref="M87:X87" si="75">M56</f>
        <v>88</v>
      </c>
      <c r="N87">
        <f t="shared" si="75"/>
        <v>12</v>
      </c>
      <c r="O87">
        <f t="shared" si="75"/>
        <v>36</v>
      </c>
      <c r="P87">
        <f t="shared" si="75"/>
        <v>64</v>
      </c>
      <c r="Q87">
        <f t="shared" si="75"/>
        <v>25</v>
      </c>
      <c r="R87">
        <f t="shared" si="75"/>
        <v>22</v>
      </c>
      <c r="S87">
        <f t="shared" si="75"/>
        <v>60</v>
      </c>
      <c r="T87">
        <f t="shared" si="75"/>
        <v>46</v>
      </c>
      <c r="U87">
        <f t="shared" si="75"/>
        <v>42</v>
      </c>
      <c r="V87">
        <f t="shared" si="75"/>
        <v>13</v>
      </c>
      <c r="W87">
        <f t="shared" si="75"/>
        <v>22</v>
      </c>
      <c r="X87">
        <f t="shared" si="75"/>
        <v>7</v>
      </c>
      <c r="Y87">
        <f t="shared" ref="Y87:BN87" si="76">Y56</f>
        <v>10</v>
      </c>
      <c r="Z87">
        <f t="shared" si="76"/>
        <v>15</v>
      </c>
      <c r="AA87">
        <f t="shared" si="76"/>
        <v>17</v>
      </c>
      <c r="AB87">
        <f t="shared" si="76"/>
        <v>20</v>
      </c>
      <c r="AC87">
        <f t="shared" si="76"/>
        <v>7</v>
      </c>
      <c r="AD87">
        <f t="shared" si="76"/>
        <v>23</v>
      </c>
      <c r="AE87">
        <f t="shared" si="76"/>
        <v>8</v>
      </c>
      <c r="AF87">
        <f t="shared" si="76"/>
        <v>14</v>
      </c>
      <c r="AG87">
        <f t="shared" si="76"/>
        <v>12</v>
      </c>
      <c r="AH87">
        <f t="shared" si="76"/>
        <v>21</v>
      </c>
      <c r="AI87">
        <f t="shared" si="76"/>
        <v>23</v>
      </c>
      <c r="AJ87">
        <f t="shared" si="76"/>
        <v>25</v>
      </c>
      <c r="AK87">
        <f t="shared" si="76"/>
        <v>28</v>
      </c>
      <c r="AL87">
        <f t="shared" si="76"/>
        <v>19</v>
      </c>
      <c r="AM87">
        <f t="shared" si="76"/>
        <v>19</v>
      </c>
      <c r="AN87">
        <f t="shared" si="76"/>
        <v>5</v>
      </c>
      <c r="AO87">
        <f t="shared" si="76"/>
        <v>21</v>
      </c>
      <c r="AP87">
        <f t="shared" si="76"/>
        <v>9</v>
      </c>
      <c r="AQ87">
        <f t="shared" si="76"/>
        <v>22</v>
      </c>
      <c r="AR87">
        <f t="shared" si="76"/>
        <v>10</v>
      </c>
      <c r="AS87">
        <f t="shared" si="76"/>
        <v>9</v>
      </c>
      <c r="AT87">
        <f t="shared" si="76"/>
        <v>30</v>
      </c>
      <c r="AU87">
        <f t="shared" si="76"/>
        <v>16</v>
      </c>
      <c r="AV87">
        <f t="shared" si="76"/>
        <v>9</v>
      </c>
      <c r="AW87">
        <f t="shared" si="76"/>
        <v>10</v>
      </c>
      <c r="AX87">
        <f t="shared" si="76"/>
        <v>14</v>
      </c>
      <c r="AY87">
        <f t="shared" si="76"/>
        <v>4</v>
      </c>
      <c r="AZ87">
        <f t="shared" si="76"/>
        <v>9</v>
      </c>
      <c r="BA87">
        <f t="shared" si="76"/>
        <v>14</v>
      </c>
      <c r="BB87">
        <f t="shared" si="76"/>
        <v>4</v>
      </c>
      <c r="BC87">
        <f t="shared" si="76"/>
        <v>15</v>
      </c>
      <c r="BD87">
        <f t="shared" si="76"/>
        <v>0</v>
      </c>
      <c r="BE87">
        <f t="shared" si="76"/>
        <v>12</v>
      </c>
      <c r="BF87">
        <f t="shared" si="76"/>
        <v>13</v>
      </c>
      <c r="BG87">
        <f t="shared" si="76"/>
        <v>11</v>
      </c>
      <c r="BH87">
        <f t="shared" si="76"/>
        <v>15</v>
      </c>
      <c r="BI87">
        <f t="shared" si="76"/>
        <v>19</v>
      </c>
      <c r="BJ87">
        <f t="shared" si="76"/>
        <v>8</v>
      </c>
      <c r="BK87" t="e">
        <f t="shared" si="76"/>
        <v>#N/A</v>
      </c>
      <c r="BL87" t="e">
        <f t="shared" si="76"/>
        <v>#N/A</v>
      </c>
      <c r="BM87" t="e">
        <f t="shared" si="76"/>
        <v>#N/A</v>
      </c>
      <c r="BN87" t="e">
        <f t="shared" si="76"/>
        <v>#N/A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2498</v>
      </c>
      <c r="N88" s="32">
        <f t="shared" ref="N88:BN88" si="77">INDEX($C55:$ED55,COLUMN()-$A$88)-N69-N70</f>
        <v>2306</v>
      </c>
      <c r="O88" s="32">
        <f t="shared" si="77"/>
        <v>2187</v>
      </c>
      <c r="P88" s="32">
        <f t="shared" si="77"/>
        <v>1910</v>
      </c>
      <c r="Q88" s="32">
        <f t="shared" si="77"/>
        <v>1703</v>
      </c>
      <c r="R88" s="32">
        <f t="shared" si="77"/>
        <v>1436</v>
      </c>
      <c r="S88" s="32">
        <f t="shared" si="77"/>
        <v>1336</v>
      </c>
      <c r="T88" s="32">
        <f t="shared" si="77"/>
        <v>1148</v>
      </c>
      <c r="U88" s="32">
        <f t="shared" si="77"/>
        <v>992</v>
      </c>
      <c r="V88" s="32">
        <f t="shared" si="77"/>
        <v>885</v>
      </c>
      <c r="W88" s="32">
        <f t="shared" si="77"/>
        <v>753</v>
      </c>
      <c r="X88" s="32">
        <f t="shared" si="77"/>
        <v>628</v>
      </c>
      <c r="Y88" s="32">
        <f t="shared" si="77"/>
        <v>554</v>
      </c>
      <c r="Z88" s="32">
        <f t="shared" si="77"/>
        <v>520</v>
      </c>
      <c r="AA88" s="32">
        <f t="shared" si="77"/>
        <v>430</v>
      </c>
      <c r="AB88" s="32">
        <f t="shared" si="77"/>
        <v>354</v>
      </c>
      <c r="AC88" s="32">
        <f t="shared" si="77"/>
        <v>307</v>
      </c>
      <c r="AD88" s="32">
        <f t="shared" si="77"/>
        <v>265</v>
      </c>
      <c r="AE88" s="32">
        <f t="shared" si="77"/>
        <v>295</v>
      </c>
      <c r="AF88" s="32">
        <f t="shared" si="77"/>
        <v>272</v>
      </c>
      <c r="AG88" s="32">
        <f t="shared" si="77"/>
        <v>230</v>
      </c>
      <c r="AH88" s="32">
        <f t="shared" si="77"/>
        <v>212</v>
      </c>
      <c r="AI88" s="32">
        <f t="shared" si="77"/>
        <v>200</v>
      </c>
      <c r="AJ88" s="32">
        <f t="shared" si="77"/>
        <v>155</v>
      </c>
      <c r="AK88" s="32">
        <f t="shared" si="77"/>
        <v>126</v>
      </c>
      <c r="AL88" s="32">
        <f t="shared" si="77"/>
        <v>104</v>
      </c>
      <c r="AM88" s="32">
        <f t="shared" si="77"/>
        <v>98</v>
      </c>
      <c r="AN88" s="32">
        <f t="shared" si="77"/>
        <v>99</v>
      </c>
      <c r="AO88" s="32">
        <f t="shared" si="77"/>
        <v>100</v>
      </c>
      <c r="AP88" s="32">
        <f t="shared" si="77"/>
        <v>104</v>
      </c>
      <c r="AQ88" s="32">
        <f t="shared" si="77"/>
        <v>101</v>
      </c>
      <c r="AR88" s="32">
        <f t="shared" si="77"/>
        <v>105</v>
      </c>
      <c r="AS88" s="32">
        <f t="shared" si="77"/>
        <v>108</v>
      </c>
      <c r="AT88" s="32">
        <f t="shared" si="77"/>
        <v>126</v>
      </c>
      <c r="AU88" s="32">
        <f t="shared" si="77"/>
        <v>131</v>
      </c>
      <c r="AV88" s="32">
        <f t="shared" si="77"/>
        <v>142</v>
      </c>
      <c r="AW88" s="32">
        <f t="shared" si="77"/>
        <v>147</v>
      </c>
      <c r="AX88" s="32">
        <f t="shared" si="77"/>
        <v>140</v>
      </c>
      <c r="AY88" s="32">
        <f t="shared" si="77"/>
        <v>140</v>
      </c>
      <c r="AZ88" s="32">
        <f t="shared" si="77"/>
        <v>126</v>
      </c>
      <c r="BA88" s="32">
        <f t="shared" si="77"/>
        <v>123</v>
      </c>
      <c r="BB88" s="32">
        <f t="shared" si="77"/>
        <v>105</v>
      </c>
      <c r="BC88" s="32">
        <f t="shared" si="77"/>
        <v>95</v>
      </c>
      <c r="BD88" s="32">
        <f t="shared" si="77"/>
        <v>106</v>
      </c>
      <c r="BE88" s="32">
        <f t="shared" si="77"/>
        <v>117</v>
      </c>
      <c r="BF88" s="32">
        <f t="shared" si="77"/>
        <v>105</v>
      </c>
      <c r="BG88" s="32">
        <f t="shared" si="77"/>
        <v>106</v>
      </c>
      <c r="BH88" s="32">
        <f t="shared" si="77"/>
        <v>98</v>
      </c>
      <c r="BI88" s="32">
        <f t="shared" si="77"/>
        <v>92</v>
      </c>
      <c r="BJ88" s="32">
        <f t="shared" si="77"/>
        <v>92</v>
      </c>
      <c r="BK88" s="32" t="e">
        <f t="shared" si="77"/>
        <v>#N/A</v>
      </c>
      <c r="BL88" s="32" t="e">
        <f t="shared" si="77"/>
        <v>#N/A</v>
      </c>
      <c r="BM88" s="32" t="e">
        <f t="shared" si="77"/>
        <v>#N/A</v>
      </c>
      <c r="BN88" s="32" t="e">
        <f t="shared" si="77"/>
        <v>#N/A</v>
      </c>
    </row>
    <row r="89" spans="1:137" x14ac:dyDescent="0.25">
      <c r="B89" t="s">
        <v>634</v>
      </c>
      <c r="M89">
        <f t="shared" ref="M89:T89" si="78">M88/20</f>
        <v>124.9</v>
      </c>
      <c r="N89">
        <f t="shared" si="78"/>
        <v>115.3</v>
      </c>
      <c r="O89">
        <f t="shared" si="78"/>
        <v>109.35</v>
      </c>
      <c r="P89">
        <f t="shared" si="78"/>
        <v>95.5</v>
      </c>
      <c r="Q89">
        <f t="shared" si="78"/>
        <v>85.15</v>
      </c>
      <c r="R89">
        <f t="shared" si="78"/>
        <v>71.8</v>
      </c>
      <c r="S89">
        <f t="shared" si="78"/>
        <v>66.8</v>
      </c>
      <c r="T89">
        <f t="shared" si="78"/>
        <v>57.4</v>
      </c>
      <c r="U89">
        <f>U88/20</f>
        <v>49.6</v>
      </c>
      <c r="V89">
        <f>V88/20</f>
        <v>44.25</v>
      </c>
      <c r="W89">
        <f>W88/20</f>
        <v>37.65</v>
      </c>
      <c r="X89">
        <f>X88/20</f>
        <v>31.4</v>
      </c>
      <c r="Y89">
        <f t="shared" ref="Y89:BN89" si="79">Y88/20</f>
        <v>27.7</v>
      </c>
      <c r="Z89">
        <f t="shared" si="79"/>
        <v>26</v>
      </c>
      <c r="AA89">
        <f t="shared" si="79"/>
        <v>21.5</v>
      </c>
      <c r="AB89">
        <f t="shared" si="79"/>
        <v>17.7</v>
      </c>
      <c r="AC89">
        <f t="shared" si="79"/>
        <v>15.35</v>
      </c>
      <c r="AD89">
        <f t="shared" si="79"/>
        <v>13.25</v>
      </c>
      <c r="AE89">
        <f t="shared" si="79"/>
        <v>14.75</v>
      </c>
      <c r="AF89">
        <f t="shared" si="79"/>
        <v>13.6</v>
      </c>
      <c r="AG89">
        <f t="shared" si="79"/>
        <v>11.5</v>
      </c>
      <c r="AH89">
        <f t="shared" si="79"/>
        <v>10.6</v>
      </c>
      <c r="AI89">
        <f t="shared" si="79"/>
        <v>10</v>
      </c>
      <c r="AJ89">
        <f t="shared" si="79"/>
        <v>7.75</v>
      </c>
      <c r="AK89">
        <f t="shared" si="79"/>
        <v>6.3</v>
      </c>
      <c r="AL89">
        <f t="shared" si="79"/>
        <v>5.2</v>
      </c>
      <c r="AM89">
        <f t="shared" si="79"/>
        <v>4.9000000000000004</v>
      </c>
      <c r="AN89">
        <f t="shared" si="79"/>
        <v>4.95</v>
      </c>
      <c r="AO89">
        <f t="shared" si="79"/>
        <v>5</v>
      </c>
      <c r="AP89">
        <f t="shared" si="79"/>
        <v>5.2</v>
      </c>
      <c r="AQ89">
        <f t="shared" si="79"/>
        <v>5.05</v>
      </c>
      <c r="AR89">
        <f t="shared" si="79"/>
        <v>5.25</v>
      </c>
      <c r="AS89">
        <f t="shared" si="79"/>
        <v>5.4</v>
      </c>
      <c r="AT89">
        <f t="shared" si="79"/>
        <v>6.3</v>
      </c>
      <c r="AU89">
        <f t="shared" si="79"/>
        <v>6.55</v>
      </c>
      <c r="AV89">
        <f t="shared" si="79"/>
        <v>7.1</v>
      </c>
      <c r="AW89">
        <f t="shared" si="79"/>
        <v>7.35</v>
      </c>
      <c r="AX89">
        <f t="shared" si="79"/>
        <v>7</v>
      </c>
      <c r="AY89">
        <f t="shared" si="79"/>
        <v>7</v>
      </c>
      <c r="AZ89">
        <f t="shared" si="79"/>
        <v>6.3</v>
      </c>
      <c r="BA89">
        <f t="shared" si="79"/>
        <v>6.15</v>
      </c>
      <c r="BB89">
        <f t="shared" si="79"/>
        <v>5.25</v>
      </c>
      <c r="BC89">
        <f t="shared" si="79"/>
        <v>4.75</v>
      </c>
      <c r="BD89">
        <f t="shared" si="79"/>
        <v>5.3</v>
      </c>
      <c r="BE89">
        <f t="shared" si="79"/>
        <v>5.85</v>
      </c>
      <c r="BF89">
        <f t="shared" si="79"/>
        <v>5.25</v>
      </c>
      <c r="BG89">
        <f t="shared" si="79"/>
        <v>5.3</v>
      </c>
      <c r="BH89">
        <f t="shared" si="79"/>
        <v>4.9000000000000004</v>
      </c>
      <c r="BI89">
        <f t="shared" si="79"/>
        <v>4.5999999999999996</v>
      </c>
      <c r="BJ89">
        <f t="shared" si="79"/>
        <v>4.5999999999999996</v>
      </c>
      <c r="BK89" t="e">
        <f t="shared" si="79"/>
        <v>#N/A</v>
      </c>
      <c r="BL89" t="e">
        <f t="shared" si="79"/>
        <v>#N/A</v>
      </c>
      <c r="BM89" t="e">
        <f t="shared" si="79"/>
        <v>#N/A</v>
      </c>
      <c r="BN89" t="e">
        <f t="shared" si="79"/>
        <v>#N/A</v>
      </c>
    </row>
    <row r="90" spans="1:137" x14ac:dyDescent="0.25">
      <c r="M90" s="9">
        <f>M74</f>
        <v>43932</v>
      </c>
    </row>
    <row r="91" spans="1:137" x14ac:dyDescent="0.25">
      <c r="B91" t="s">
        <v>632</v>
      </c>
      <c r="L91" s="72"/>
      <c r="M91" s="72">
        <f>M87/M88</f>
        <v>3.5228182546036831E-2</v>
      </c>
      <c r="N91" s="72">
        <f t="shared" ref="N91:BN91" si="80">N87/N88</f>
        <v>5.2038161318300087E-3</v>
      </c>
      <c r="O91" s="72">
        <f t="shared" si="80"/>
        <v>1.646090534979424E-2</v>
      </c>
      <c r="P91" s="72">
        <f t="shared" si="80"/>
        <v>3.3507853403141365E-2</v>
      </c>
      <c r="Q91" s="72">
        <f t="shared" si="80"/>
        <v>1.4679976512037582E-2</v>
      </c>
      <c r="R91" s="72">
        <f t="shared" si="80"/>
        <v>1.532033426183844E-2</v>
      </c>
      <c r="S91" s="72">
        <f t="shared" si="80"/>
        <v>4.4910179640718563E-2</v>
      </c>
      <c r="T91" s="72">
        <f t="shared" si="80"/>
        <v>4.0069686411149823E-2</v>
      </c>
      <c r="U91" s="72">
        <f t="shared" si="80"/>
        <v>4.2338709677419352E-2</v>
      </c>
      <c r="V91" s="72">
        <f t="shared" si="80"/>
        <v>1.4689265536723164E-2</v>
      </c>
      <c r="W91" s="72">
        <f t="shared" si="80"/>
        <v>2.9216467463479414E-2</v>
      </c>
      <c r="X91" s="72">
        <f t="shared" si="80"/>
        <v>1.1146496815286623E-2</v>
      </c>
      <c r="Y91" s="72">
        <f t="shared" si="80"/>
        <v>1.8050541516245487E-2</v>
      </c>
      <c r="Z91" s="72">
        <f t="shared" si="80"/>
        <v>2.8846153846153848E-2</v>
      </c>
      <c r="AA91" s="72">
        <f t="shared" si="80"/>
        <v>3.9534883720930232E-2</v>
      </c>
      <c r="AB91" s="72">
        <f t="shared" si="80"/>
        <v>5.6497175141242938E-2</v>
      </c>
      <c r="AC91" s="72">
        <f t="shared" si="80"/>
        <v>2.2801302931596091E-2</v>
      </c>
      <c r="AD91" s="72">
        <f t="shared" si="80"/>
        <v>8.6792452830188674E-2</v>
      </c>
      <c r="AE91" s="72">
        <f t="shared" si="80"/>
        <v>2.7118644067796609E-2</v>
      </c>
      <c r="AF91" s="72">
        <f t="shared" si="80"/>
        <v>5.1470588235294115E-2</v>
      </c>
      <c r="AG91" s="72">
        <f t="shared" si="80"/>
        <v>5.2173913043478258E-2</v>
      </c>
      <c r="AH91" s="72">
        <f t="shared" si="80"/>
        <v>9.9056603773584911E-2</v>
      </c>
      <c r="AI91" s="72">
        <f t="shared" si="80"/>
        <v>0.115</v>
      </c>
      <c r="AJ91" s="72">
        <f t="shared" si="80"/>
        <v>0.16129032258064516</v>
      </c>
      <c r="AK91" s="72">
        <f t="shared" si="80"/>
        <v>0.22222222222222221</v>
      </c>
      <c r="AL91" s="72">
        <f t="shared" si="80"/>
        <v>0.18269230769230768</v>
      </c>
      <c r="AM91" s="72">
        <f t="shared" si="80"/>
        <v>0.19387755102040816</v>
      </c>
      <c r="AN91" s="72">
        <f t="shared" si="80"/>
        <v>5.0505050505050504E-2</v>
      </c>
      <c r="AO91" s="72">
        <f t="shared" si="80"/>
        <v>0.21</v>
      </c>
      <c r="AP91" s="72">
        <f t="shared" si="80"/>
        <v>8.6538461538461536E-2</v>
      </c>
      <c r="AQ91" s="72">
        <f t="shared" si="80"/>
        <v>0.21782178217821782</v>
      </c>
      <c r="AR91" s="72">
        <f t="shared" si="80"/>
        <v>9.5238095238095233E-2</v>
      </c>
      <c r="AS91" s="72">
        <f t="shared" si="80"/>
        <v>8.3333333333333329E-2</v>
      </c>
      <c r="AT91" s="72">
        <f t="shared" si="80"/>
        <v>0.23809523809523808</v>
      </c>
      <c r="AU91" s="72">
        <f t="shared" si="80"/>
        <v>0.12213740458015267</v>
      </c>
      <c r="AV91" s="72">
        <f t="shared" si="80"/>
        <v>6.3380281690140844E-2</v>
      </c>
      <c r="AW91" s="72">
        <f t="shared" si="80"/>
        <v>6.8027210884353748E-2</v>
      </c>
      <c r="AX91" s="72">
        <f t="shared" si="80"/>
        <v>0.1</v>
      </c>
      <c r="AY91" s="72">
        <f t="shared" si="80"/>
        <v>2.8571428571428571E-2</v>
      </c>
      <c r="AZ91" s="72">
        <f t="shared" si="80"/>
        <v>7.1428571428571425E-2</v>
      </c>
      <c r="BA91" s="72">
        <f t="shared" si="80"/>
        <v>0.11382113821138211</v>
      </c>
      <c r="BB91" s="72">
        <f t="shared" si="80"/>
        <v>3.8095238095238099E-2</v>
      </c>
      <c r="BC91" s="72">
        <f t="shared" si="80"/>
        <v>0.15789473684210525</v>
      </c>
      <c r="BD91" s="72">
        <f t="shared" si="80"/>
        <v>0</v>
      </c>
      <c r="BE91" s="72">
        <f t="shared" si="80"/>
        <v>0.10256410256410256</v>
      </c>
      <c r="BF91" s="72">
        <f t="shared" si="80"/>
        <v>0.12380952380952381</v>
      </c>
      <c r="BG91" s="72">
        <f t="shared" si="80"/>
        <v>0.10377358490566038</v>
      </c>
      <c r="BH91" s="72">
        <f t="shared" si="80"/>
        <v>0.15306122448979592</v>
      </c>
      <c r="BI91" s="72">
        <f t="shared" si="80"/>
        <v>0.20652173913043478</v>
      </c>
      <c r="BJ91" s="72">
        <f t="shared" si="80"/>
        <v>8.6956521739130432E-2</v>
      </c>
      <c r="BK91" s="72" t="e">
        <f t="shared" si="80"/>
        <v>#N/A</v>
      </c>
      <c r="BL91" s="72" t="e">
        <f t="shared" si="80"/>
        <v>#N/A</v>
      </c>
      <c r="BM91" s="72" t="e">
        <f t="shared" si="80"/>
        <v>#N/A</v>
      </c>
      <c r="BN91" s="72" t="e">
        <f t="shared" si="80"/>
        <v>#N/A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22</v>
      </c>
      <c r="D95" s="9">
        <f>C95+1</f>
        <v>43923</v>
      </c>
      <c r="E95" s="9">
        <f t="shared" si="81"/>
        <v>43924</v>
      </c>
      <c r="F95" s="9">
        <f t="shared" si="81"/>
        <v>43925</v>
      </c>
      <c r="G95" s="9">
        <f t="shared" si="81"/>
        <v>43926</v>
      </c>
      <c r="H95" s="9">
        <f t="shared" si="81"/>
        <v>43927</v>
      </c>
      <c r="I95" s="9">
        <f t="shared" si="81"/>
        <v>43928</v>
      </c>
      <c r="J95" s="9">
        <f t="shared" si="81"/>
        <v>43929</v>
      </c>
      <c r="K95" s="9">
        <f t="shared" si="81"/>
        <v>43930</v>
      </c>
      <c r="L95" s="9">
        <f t="shared" si="81"/>
        <v>43931</v>
      </c>
      <c r="M95" s="9">
        <f t="shared" si="81"/>
        <v>43932</v>
      </c>
      <c r="N95" s="9">
        <f t="shared" si="81"/>
        <v>43933</v>
      </c>
      <c r="O95" s="9">
        <f t="shared" si="81"/>
        <v>43934</v>
      </c>
      <c r="P95" s="9">
        <f t="shared" si="81"/>
        <v>43935</v>
      </c>
      <c r="Q95" s="9">
        <f t="shared" si="81"/>
        <v>43936</v>
      </c>
      <c r="R95" s="9">
        <f t="shared" si="81"/>
        <v>43937</v>
      </c>
      <c r="S95" s="9">
        <f t="shared" si="81"/>
        <v>43938</v>
      </c>
      <c r="T95" s="9">
        <f t="shared" si="81"/>
        <v>43939</v>
      </c>
      <c r="U95" s="9">
        <f t="shared" si="82"/>
        <v>43940</v>
      </c>
      <c r="V95" s="9">
        <f t="shared" si="82"/>
        <v>43941</v>
      </c>
      <c r="W95" s="9">
        <f t="shared" si="82"/>
        <v>43942</v>
      </c>
      <c r="X95" s="9">
        <f t="shared" si="82"/>
        <v>43943</v>
      </c>
      <c r="Y95" s="9">
        <f t="shared" si="82"/>
        <v>43944</v>
      </c>
      <c r="Z95" s="9">
        <f t="shared" si="82"/>
        <v>43945</v>
      </c>
      <c r="AA95" s="9">
        <f t="shared" si="82"/>
        <v>43946</v>
      </c>
      <c r="AB95" s="9">
        <f t="shared" si="82"/>
        <v>43947</v>
      </c>
      <c r="AC95" s="9">
        <f t="shared" si="82"/>
        <v>43948</v>
      </c>
      <c r="AD95" s="9">
        <f t="shared" si="82"/>
        <v>43949</v>
      </c>
      <c r="AE95" s="9">
        <f t="shared" si="82"/>
        <v>43950</v>
      </c>
      <c r="AF95" s="9">
        <f t="shared" si="82"/>
        <v>43951</v>
      </c>
      <c r="AG95" s="9">
        <f t="shared" si="82"/>
        <v>43952</v>
      </c>
      <c r="AH95" s="9">
        <f t="shared" si="82"/>
        <v>43953</v>
      </c>
      <c r="AI95" s="9">
        <f t="shared" si="82"/>
        <v>43954</v>
      </c>
      <c r="AJ95" s="9">
        <f t="shared" si="82"/>
        <v>43955</v>
      </c>
      <c r="AK95" s="9">
        <f t="shared" si="83"/>
        <v>43956</v>
      </c>
      <c r="AL95" s="9">
        <f t="shared" si="83"/>
        <v>43957</v>
      </c>
      <c r="AM95" s="9">
        <f t="shared" si="83"/>
        <v>43958</v>
      </c>
      <c r="AN95" s="9">
        <f t="shared" si="83"/>
        <v>43959</v>
      </c>
      <c r="AO95" s="9">
        <f t="shared" si="83"/>
        <v>43960</v>
      </c>
      <c r="AP95" s="9">
        <f t="shared" si="83"/>
        <v>43961</v>
      </c>
      <c r="AQ95" s="9">
        <f t="shared" si="83"/>
        <v>43962</v>
      </c>
      <c r="AR95" s="9">
        <f t="shared" si="83"/>
        <v>43963</v>
      </c>
      <c r="AS95" s="9">
        <f t="shared" si="83"/>
        <v>43964</v>
      </c>
      <c r="AT95" s="9">
        <f t="shared" si="83"/>
        <v>43965</v>
      </c>
      <c r="AU95" s="9">
        <f t="shared" si="83"/>
        <v>43966</v>
      </c>
      <c r="AV95" s="9">
        <f t="shared" si="83"/>
        <v>43967</v>
      </c>
      <c r="AW95" s="9">
        <f t="shared" si="83"/>
        <v>43968</v>
      </c>
      <c r="AX95" s="9">
        <f t="shared" si="83"/>
        <v>43969</v>
      </c>
      <c r="AY95" s="9">
        <f t="shared" si="83"/>
        <v>43970</v>
      </c>
      <c r="AZ95" s="9">
        <f t="shared" si="83"/>
        <v>43971</v>
      </c>
      <c r="BA95" s="9">
        <f t="shared" si="84"/>
        <v>43972</v>
      </c>
      <c r="BB95" s="9">
        <f t="shared" si="84"/>
        <v>43973</v>
      </c>
      <c r="BC95" s="9">
        <f t="shared" si="84"/>
        <v>43974</v>
      </c>
      <c r="BD95" s="9">
        <f t="shared" si="84"/>
        <v>43975</v>
      </c>
      <c r="BE95" s="9">
        <f t="shared" si="84"/>
        <v>43976</v>
      </c>
      <c r="BF95" s="9">
        <f t="shared" si="84"/>
        <v>43977</v>
      </c>
      <c r="BG95" s="9">
        <f t="shared" si="84"/>
        <v>43978</v>
      </c>
      <c r="BH95" s="9">
        <f t="shared" si="84"/>
        <v>43979</v>
      </c>
      <c r="BI95" s="9">
        <f t="shared" si="84"/>
        <v>43980</v>
      </c>
      <c r="BJ95" s="9">
        <f t="shared" si="84"/>
        <v>43981</v>
      </c>
      <c r="BK95" s="9">
        <f t="shared" si="84"/>
        <v>43982</v>
      </c>
      <c r="BL95" s="9">
        <f t="shared" si="84"/>
        <v>43983</v>
      </c>
      <c r="BM95" s="9">
        <f t="shared" si="84"/>
        <v>43984</v>
      </c>
      <c r="BN95" s="9">
        <f t="shared" si="84"/>
        <v>43985</v>
      </c>
      <c r="BO95" s="9">
        <f t="shared" si="84"/>
        <v>43986</v>
      </c>
      <c r="BP95" s="9">
        <f t="shared" si="84"/>
        <v>43987</v>
      </c>
      <c r="BQ95" s="9">
        <f t="shared" si="85"/>
        <v>43988</v>
      </c>
      <c r="BR95" s="9">
        <f t="shared" si="85"/>
        <v>43989</v>
      </c>
      <c r="BS95" s="9">
        <f t="shared" si="85"/>
        <v>43990</v>
      </c>
      <c r="BT95" s="9">
        <f t="shared" si="85"/>
        <v>43991</v>
      </c>
      <c r="BU95" s="9">
        <f t="shared" si="85"/>
        <v>43992</v>
      </c>
      <c r="BV95" s="9">
        <f t="shared" si="85"/>
        <v>43993</v>
      </c>
      <c r="BW95" s="9">
        <f t="shared" si="85"/>
        <v>43994</v>
      </c>
      <c r="BX95" s="9">
        <f t="shared" si="85"/>
        <v>43995</v>
      </c>
      <c r="BY95" s="9">
        <f t="shared" si="85"/>
        <v>43996</v>
      </c>
      <c r="BZ95" s="9">
        <f t="shared" si="85"/>
        <v>43997</v>
      </c>
      <c r="CA95" s="9">
        <f t="shared" si="85"/>
        <v>43998</v>
      </c>
      <c r="CB95" s="9">
        <f t="shared" si="85"/>
        <v>43999</v>
      </c>
      <c r="CC95" s="9">
        <f t="shared" si="85"/>
        <v>44000</v>
      </c>
      <c r="CD95" s="9">
        <f t="shared" si="85"/>
        <v>44001</v>
      </c>
      <c r="CE95" s="9">
        <f t="shared" si="85"/>
        <v>44002</v>
      </c>
      <c r="CF95" s="9">
        <f t="shared" si="85"/>
        <v>44003</v>
      </c>
      <c r="CG95" s="9">
        <f t="shared" si="86"/>
        <v>44004</v>
      </c>
      <c r="CH95" s="9">
        <f t="shared" si="86"/>
        <v>44005</v>
      </c>
      <c r="CI95" s="9">
        <f t="shared" si="86"/>
        <v>44006</v>
      </c>
      <c r="CJ95" s="9">
        <f t="shared" si="86"/>
        <v>44007</v>
      </c>
      <c r="CK95" s="9">
        <f t="shared" si="86"/>
        <v>44008</v>
      </c>
      <c r="CL95" s="9">
        <f t="shared" si="86"/>
        <v>44009</v>
      </c>
      <c r="CM95" s="9">
        <f t="shared" si="86"/>
        <v>44010</v>
      </c>
      <c r="CN95" s="9">
        <f t="shared" si="86"/>
        <v>44011</v>
      </c>
      <c r="CO95" s="9">
        <f t="shared" si="86"/>
        <v>44012</v>
      </c>
      <c r="CP95" s="9">
        <f t="shared" si="86"/>
        <v>44013</v>
      </c>
      <c r="CQ95" s="9">
        <f t="shared" si="86"/>
        <v>44014</v>
      </c>
      <c r="CR95" s="9">
        <f t="shared" si="86"/>
        <v>44015</v>
      </c>
      <c r="CS95" s="9">
        <f t="shared" si="86"/>
        <v>44016</v>
      </c>
      <c r="CT95" s="9">
        <f t="shared" si="86"/>
        <v>44017</v>
      </c>
      <c r="CU95" s="9">
        <f t="shared" si="86"/>
        <v>44018</v>
      </c>
      <c r="CV95" s="9">
        <f t="shared" si="86"/>
        <v>44019</v>
      </c>
      <c r="CW95" s="9">
        <f t="shared" si="87"/>
        <v>44020</v>
      </c>
      <c r="CX95" s="9">
        <f t="shared" si="87"/>
        <v>44021</v>
      </c>
      <c r="CY95" s="9">
        <f t="shared" si="87"/>
        <v>44022</v>
      </c>
      <c r="CZ95" s="9">
        <f t="shared" si="87"/>
        <v>44023</v>
      </c>
      <c r="DA95" s="9">
        <f t="shared" si="87"/>
        <v>44024</v>
      </c>
      <c r="DB95" s="9">
        <f t="shared" si="87"/>
        <v>44025</v>
      </c>
      <c r="DC95" s="9">
        <f t="shared" si="87"/>
        <v>44026</v>
      </c>
      <c r="DD95" s="9">
        <f t="shared" si="87"/>
        <v>44027</v>
      </c>
      <c r="DE95" s="9">
        <f t="shared" si="87"/>
        <v>44028</v>
      </c>
      <c r="DF95" s="9">
        <f t="shared" si="87"/>
        <v>44029</v>
      </c>
      <c r="DG95" s="9">
        <f t="shared" si="87"/>
        <v>44030</v>
      </c>
      <c r="DH95" s="9">
        <f t="shared" si="87"/>
        <v>44031</v>
      </c>
      <c r="DI95" s="9">
        <f t="shared" si="87"/>
        <v>44032</v>
      </c>
      <c r="DJ95" s="9">
        <f t="shared" si="87"/>
        <v>44033</v>
      </c>
      <c r="DK95" s="9">
        <f t="shared" si="87"/>
        <v>44034</v>
      </c>
      <c r="DL95" s="9">
        <f t="shared" si="87"/>
        <v>44035</v>
      </c>
      <c r="DM95" s="9">
        <f t="shared" si="88"/>
        <v>44036</v>
      </c>
      <c r="DN95" s="9">
        <f t="shared" si="88"/>
        <v>44037</v>
      </c>
      <c r="DO95" s="9">
        <f t="shared" si="88"/>
        <v>44038</v>
      </c>
      <c r="DP95" s="9">
        <f t="shared" si="88"/>
        <v>44039</v>
      </c>
      <c r="DQ95" s="9">
        <f t="shared" si="88"/>
        <v>44040</v>
      </c>
      <c r="DR95" s="9">
        <f t="shared" si="88"/>
        <v>44041</v>
      </c>
      <c r="DS95" s="9">
        <f t="shared" si="88"/>
        <v>44042</v>
      </c>
      <c r="DT95" s="9">
        <f t="shared" si="88"/>
        <v>44043</v>
      </c>
      <c r="DU95" s="9">
        <f t="shared" si="88"/>
        <v>44044</v>
      </c>
      <c r="DV95" s="9">
        <f t="shared" si="88"/>
        <v>44045</v>
      </c>
      <c r="DW95" s="9">
        <f t="shared" si="88"/>
        <v>44046</v>
      </c>
      <c r="DX95" s="9">
        <f t="shared" si="88"/>
        <v>44047</v>
      </c>
      <c r="DY95" s="9">
        <f t="shared" si="88"/>
        <v>44048</v>
      </c>
      <c r="DZ95" s="9">
        <f t="shared" si="88"/>
        <v>44049</v>
      </c>
      <c r="EA95" s="9">
        <f t="shared" si="88"/>
        <v>44050</v>
      </c>
      <c r="EB95" s="9">
        <f t="shared" si="88"/>
        <v>44051</v>
      </c>
      <c r="EC95" s="9">
        <f>EB95+1</f>
        <v>44052</v>
      </c>
      <c r="ED95" s="9">
        <f>EC95+1</f>
        <v>44053</v>
      </c>
      <c r="EE95">
        <v>1</v>
      </c>
    </row>
    <row r="96" spans="1:137" x14ac:dyDescent="0.25">
      <c r="B96" t="str">
        <f>$C$5&amp;" Infections Cumulated"</f>
        <v>New Zealand Infections Cumulated</v>
      </c>
      <c r="C96">
        <f t="shared" ref="C96:AH96" si="89">INDEX(_Inf_Data,MATCH($C$5,_Inf_Country,0),MATCH(C$54,_Inf_Day,0))</f>
        <v>708</v>
      </c>
      <c r="D96">
        <f t="shared" si="89"/>
        <v>797</v>
      </c>
      <c r="E96">
        <f t="shared" si="89"/>
        <v>868</v>
      </c>
      <c r="F96">
        <f t="shared" si="89"/>
        <v>950</v>
      </c>
      <c r="G96">
        <f t="shared" si="89"/>
        <v>1039</v>
      </c>
      <c r="H96">
        <f t="shared" si="89"/>
        <v>1106</v>
      </c>
      <c r="I96">
        <f t="shared" si="89"/>
        <v>1160</v>
      </c>
      <c r="J96">
        <f t="shared" si="89"/>
        <v>1210</v>
      </c>
      <c r="K96">
        <f t="shared" si="89"/>
        <v>1239</v>
      </c>
      <c r="L96">
        <f t="shared" si="89"/>
        <v>1283</v>
      </c>
      <c r="M96">
        <f t="shared" si="89"/>
        <v>1312</v>
      </c>
      <c r="N96">
        <f t="shared" si="89"/>
        <v>1330</v>
      </c>
      <c r="O96">
        <f t="shared" si="89"/>
        <v>1349</v>
      </c>
      <c r="P96">
        <f t="shared" si="89"/>
        <v>1366</v>
      </c>
      <c r="Q96">
        <f t="shared" si="89"/>
        <v>1386</v>
      </c>
      <c r="R96">
        <f t="shared" si="89"/>
        <v>1401</v>
      </c>
      <c r="S96">
        <f t="shared" si="89"/>
        <v>1409</v>
      </c>
      <c r="T96">
        <f t="shared" si="89"/>
        <v>1422</v>
      </c>
      <c r="U96">
        <f t="shared" si="89"/>
        <v>1431</v>
      </c>
      <c r="V96">
        <f t="shared" si="89"/>
        <v>1440</v>
      </c>
      <c r="W96">
        <f t="shared" si="89"/>
        <v>1445</v>
      </c>
      <c r="X96">
        <f t="shared" si="89"/>
        <v>1451</v>
      </c>
      <c r="Y96">
        <f t="shared" si="89"/>
        <v>1456</v>
      </c>
      <c r="Z96">
        <f t="shared" si="89"/>
        <v>1461</v>
      </c>
      <c r="AA96">
        <f t="shared" si="89"/>
        <v>1470</v>
      </c>
      <c r="AB96">
        <f t="shared" si="89"/>
        <v>1469</v>
      </c>
      <c r="AC96">
        <f t="shared" si="89"/>
        <v>1472</v>
      </c>
      <c r="AD96">
        <f t="shared" si="89"/>
        <v>1474</v>
      </c>
      <c r="AE96">
        <f t="shared" si="89"/>
        <v>1476</v>
      </c>
      <c r="AF96">
        <f t="shared" si="89"/>
        <v>1479</v>
      </c>
      <c r="AG96">
        <f t="shared" si="89"/>
        <v>1485</v>
      </c>
      <c r="AH96">
        <f t="shared" si="89"/>
        <v>1487</v>
      </c>
      <c r="AI96">
        <f t="shared" ref="AI96:BN96" si="90">INDEX(_Inf_Data,MATCH($C$5,_Inf_Country,0),MATCH(AI$54,_Inf_Day,0))</f>
        <v>1487</v>
      </c>
      <c r="AJ96">
        <f t="shared" si="90"/>
        <v>1486</v>
      </c>
      <c r="AK96">
        <f t="shared" si="90"/>
        <v>1488</v>
      </c>
      <c r="AL96">
        <f t="shared" si="90"/>
        <v>1489</v>
      </c>
      <c r="AM96">
        <f t="shared" si="90"/>
        <v>1490</v>
      </c>
      <c r="AN96">
        <f t="shared" si="90"/>
        <v>1492</v>
      </c>
      <c r="AO96">
        <f t="shared" si="90"/>
        <v>1494</v>
      </c>
      <c r="AP96">
        <f t="shared" si="90"/>
        <v>1497</v>
      </c>
      <c r="AQ96">
        <f t="shared" si="90"/>
        <v>1497</v>
      </c>
      <c r="AR96">
        <f t="shared" si="90"/>
        <v>1497</v>
      </c>
      <c r="AS96">
        <f t="shared" si="90"/>
        <v>1497</v>
      </c>
      <c r="AT96">
        <f t="shared" si="90"/>
        <v>1498</v>
      </c>
      <c r="AU96">
        <f t="shared" si="90"/>
        <v>1498</v>
      </c>
      <c r="AV96">
        <f t="shared" si="90"/>
        <v>1499</v>
      </c>
      <c r="AW96">
        <f t="shared" si="90"/>
        <v>1499</v>
      </c>
      <c r="AX96">
        <f t="shared" si="90"/>
        <v>1499</v>
      </c>
      <c r="AY96">
        <f t="shared" si="90"/>
        <v>1503</v>
      </c>
      <c r="AZ96">
        <f t="shared" si="90"/>
        <v>1503</v>
      </c>
      <c r="BA96">
        <f t="shared" si="90"/>
        <v>1504</v>
      </c>
      <c r="BB96">
        <f t="shared" si="90"/>
        <v>1504</v>
      </c>
      <c r="BC96">
        <f t="shared" si="90"/>
        <v>1504</v>
      </c>
      <c r="BD96">
        <f t="shared" si="90"/>
        <v>1504</v>
      </c>
      <c r="BE96">
        <f t="shared" si="90"/>
        <v>1504</v>
      </c>
      <c r="BF96">
        <f t="shared" si="90"/>
        <v>1504</v>
      </c>
      <c r="BG96">
        <f t="shared" si="90"/>
        <v>1504</v>
      </c>
      <c r="BH96">
        <f t="shared" si="90"/>
        <v>1504</v>
      </c>
      <c r="BI96">
        <f t="shared" si="90"/>
        <v>1504</v>
      </c>
      <c r="BJ96">
        <f t="shared" si="90"/>
        <v>1504</v>
      </c>
      <c r="BK96" t="e">
        <f t="shared" si="90"/>
        <v>#N/A</v>
      </c>
      <c r="BL96" t="e">
        <f t="shared" si="90"/>
        <v>#N/A</v>
      </c>
      <c r="BM96" t="e">
        <f t="shared" si="90"/>
        <v>#N/A</v>
      </c>
      <c r="BN96" t="e">
        <f t="shared" si="90"/>
        <v>#N/A</v>
      </c>
      <c r="BO96" t="e">
        <f t="shared" ref="BO96:CT96" si="91">INDEX(_Inf_Data,MATCH($C$5,_Inf_Country,0),MATCH(BO$54,_Inf_Day,0))</f>
        <v>#N/A</v>
      </c>
      <c r="BP96" t="e">
        <f t="shared" si="91"/>
        <v>#N/A</v>
      </c>
      <c r="BQ96" t="e">
        <f t="shared" si="91"/>
        <v>#N/A</v>
      </c>
      <c r="BR96" t="e">
        <f t="shared" si="91"/>
        <v>#N/A</v>
      </c>
      <c r="BS96" t="e">
        <f t="shared" si="91"/>
        <v>#N/A</v>
      </c>
      <c r="BT96" t="e">
        <f t="shared" si="91"/>
        <v>#N/A</v>
      </c>
      <c r="BU96" t="e">
        <f t="shared" si="91"/>
        <v>#N/A</v>
      </c>
      <c r="BV96" t="e">
        <f t="shared" si="91"/>
        <v>#N/A</v>
      </c>
      <c r="BW96" t="e">
        <f t="shared" si="91"/>
        <v>#N/A</v>
      </c>
      <c r="BX96" t="e">
        <f t="shared" si="91"/>
        <v>#N/A</v>
      </c>
      <c r="BY96" t="e">
        <f t="shared" si="91"/>
        <v>#N/A</v>
      </c>
      <c r="BZ96" t="e">
        <f t="shared" si="91"/>
        <v>#N/A</v>
      </c>
      <c r="CA96" t="e">
        <f t="shared" si="91"/>
        <v>#N/A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New Zealand Infections per Day</v>
      </c>
      <c r="D97">
        <f>IF(D96&gt;C96,D96-C96,0)</f>
        <v>89</v>
      </c>
      <c r="E97">
        <f t="shared" ref="E97:BP97" si="93">IF(E96&gt;D96,E96-D96,0)</f>
        <v>71</v>
      </c>
      <c r="F97">
        <f t="shared" si="93"/>
        <v>82</v>
      </c>
      <c r="G97">
        <f t="shared" si="93"/>
        <v>89</v>
      </c>
      <c r="H97">
        <f t="shared" si="93"/>
        <v>67</v>
      </c>
      <c r="I97">
        <f t="shared" si="93"/>
        <v>54</v>
      </c>
      <c r="J97">
        <f t="shared" si="93"/>
        <v>50</v>
      </c>
      <c r="K97">
        <f t="shared" si="93"/>
        <v>29</v>
      </c>
      <c r="L97">
        <f t="shared" si="93"/>
        <v>44</v>
      </c>
      <c r="M97">
        <f t="shared" si="93"/>
        <v>29</v>
      </c>
      <c r="N97">
        <f t="shared" si="93"/>
        <v>18</v>
      </c>
      <c r="O97">
        <f t="shared" si="93"/>
        <v>19</v>
      </c>
      <c r="P97">
        <f t="shared" si="93"/>
        <v>17</v>
      </c>
      <c r="Q97">
        <f t="shared" si="93"/>
        <v>20</v>
      </c>
      <c r="R97">
        <f t="shared" si="93"/>
        <v>15</v>
      </c>
      <c r="S97">
        <f t="shared" si="93"/>
        <v>8</v>
      </c>
      <c r="T97">
        <f t="shared" si="93"/>
        <v>13</v>
      </c>
      <c r="U97">
        <f t="shared" si="93"/>
        <v>9</v>
      </c>
      <c r="V97">
        <f t="shared" si="93"/>
        <v>9</v>
      </c>
      <c r="W97">
        <f t="shared" si="93"/>
        <v>5</v>
      </c>
      <c r="X97">
        <f t="shared" si="93"/>
        <v>6</v>
      </c>
      <c r="Y97">
        <f t="shared" si="93"/>
        <v>5</v>
      </c>
      <c r="Z97">
        <f t="shared" si="93"/>
        <v>5</v>
      </c>
      <c r="AA97">
        <f t="shared" si="93"/>
        <v>9</v>
      </c>
      <c r="AB97">
        <f t="shared" si="93"/>
        <v>0</v>
      </c>
      <c r="AC97">
        <f t="shared" si="93"/>
        <v>3</v>
      </c>
      <c r="AD97">
        <f t="shared" si="93"/>
        <v>2</v>
      </c>
      <c r="AE97">
        <f t="shared" si="93"/>
        <v>2</v>
      </c>
      <c r="AF97">
        <f t="shared" si="93"/>
        <v>3</v>
      </c>
      <c r="AG97">
        <f t="shared" si="93"/>
        <v>6</v>
      </c>
      <c r="AH97">
        <f t="shared" si="93"/>
        <v>2</v>
      </c>
      <c r="AI97">
        <f t="shared" si="93"/>
        <v>0</v>
      </c>
      <c r="AJ97">
        <f t="shared" si="93"/>
        <v>0</v>
      </c>
      <c r="AK97">
        <f t="shared" si="93"/>
        <v>2</v>
      </c>
      <c r="AL97">
        <f t="shared" si="93"/>
        <v>1</v>
      </c>
      <c r="AM97">
        <f t="shared" si="93"/>
        <v>1</v>
      </c>
      <c r="AN97">
        <f t="shared" si="93"/>
        <v>2</v>
      </c>
      <c r="AO97">
        <f t="shared" si="93"/>
        <v>2</v>
      </c>
      <c r="AP97">
        <f t="shared" si="93"/>
        <v>3</v>
      </c>
      <c r="AQ97">
        <f t="shared" si="93"/>
        <v>0</v>
      </c>
      <c r="AR97">
        <f t="shared" si="93"/>
        <v>0</v>
      </c>
      <c r="AS97">
        <f t="shared" si="93"/>
        <v>0</v>
      </c>
      <c r="AT97">
        <f t="shared" si="93"/>
        <v>1</v>
      </c>
      <c r="AU97">
        <f t="shared" si="93"/>
        <v>0</v>
      </c>
      <c r="AV97">
        <f t="shared" si="93"/>
        <v>1</v>
      </c>
      <c r="AW97">
        <f t="shared" si="93"/>
        <v>0</v>
      </c>
      <c r="AX97">
        <f t="shared" si="93"/>
        <v>0</v>
      </c>
      <c r="AY97">
        <f t="shared" si="93"/>
        <v>4</v>
      </c>
      <c r="AZ97">
        <f t="shared" si="93"/>
        <v>0</v>
      </c>
      <c r="BA97">
        <f t="shared" si="93"/>
        <v>1</v>
      </c>
      <c r="BB97">
        <f t="shared" si="93"/>
        <v>0</v>
      </c>
      <c r="BC97">
        <f t="shared" si="93"/>
        <v>0</v>
      </c>
      <c r="BD97">
        <f t="shared" si="93"/>
        <v>0</v>
      </c>
      <c r="BE97">
        <f t="shared" si="93"/>
        <v>0</v>
      </c>
      <c r="BF97">
        <f t="shared" si="93"/>
        <v>0</v>
      </c>
      <c r="BG97">
        <f t="shared" si="93"/>
        <v>0</v>
      </c>
      <c r="BH97">
        <f t="shared" si="93"/>
        <v>0</v>
      </c>
      <c r="BI97">
        <f t="shared" si="93"/>
        <v>0</v>
      </c>
      <c r="BJ97">
        <f t="shared" si="93"/>
        <v>0</v>
      </c>
      <c r="BK97" t="e">
        <f t="shared" si="93"/>
        <v>#N/A</v>
      </c>
      <c r="BL97" t="e">
        <f t="shared" si="93"/>
        <v>#N/A</v>
      </c>
      <c r="BM97" t="e">
        <f t="shared" si="93"/>
        <v>#N/A</v>
      </c>
      <c r="BN97" t="e">
        <f t="shared" si="93"/>
        <v>#N/A</v>
      </c>
      <c r="BO97" t="e">
        <f t="shared" si="93"/>
        <v>#N/A</v>
      </c>
      <c r="BP97" t="e">
        <f t="shared" si="93"/>
        <v>#N/A</v>
      </c>
      <c r="BQ97" t="e">
        <f t="shared" ref="BQ97:EB97" si="94">IF(BQ96&gt;BP96,BQ96-BP96,0)</f>
        <v>#N/A</v>
      </c>
      <c r="BR97" t="e">
        <f t="shared" si="94"/>
        <v>#N/A</v>
      </c>
      <c r="BS97" t="e">
        <f t="shared" si="94"/>
        <v>#N/A</v>
      </c>
      <c r="BT97" t="e">
        <f t="shared" si="94"/>
        <v>#N/A</v>
      </c>
      <c r="BU97" t="e">
        <f t="shared" si="94"/>
        <v>#N/A</v>
      </c>
      <c r="BV97" t="e">
        <f t="shared" si="94"/>
        <v>#N/A</v>
      </c>
      <c r="BW97" t="e">
        <f t="shared" si="94"/>
        <v>#N/A</v>
      </c>
      <c r="BX97" t="e">
        <f t="shared" si="94"/>
        <v>#N/A</v>
      </c>
      <c r="BY97" t="e">
        <f t="shared" si="94"/>
        <v>#N/A</v>
      </c>
      <c r="BZ97" t="e">
        <f t="shared" si="94"/>
        <v>#N/A</v>
      </c>
      <c r="CA97" t="e">
        <f t="shared" si="94"/>
        <v>#N/A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64.571428571428569</v>
      </c>
      <c r="J98" s="10">
        <f>SUM(D97:J97)/7</f>
        <v>71.714285714285708</v>
      </c>
      <c r="K98" s="10">
        <f t="shared" ref="K98:BV98" si="95">SUM(E97:K97)/7</f>
        <v>63.142857142857146</v>
      </c>
      <c r="L98" s="10">
        <f t="shared" si="95"/>
        <v>59.285714285714285</v>
      </c>
      <c r="M98" s="10">
        <f t="shared" si="95"/>
        <v>51.714285714285715</v>
      </c>
      <c r="N98" s="10">
        <f t="shared" si="95"/>
        <v>41.571428571428569</v>
      </c>
      <c r="O98" s="10">
        <f t="shared" si="95"/>
        <v>34.714285714285715</v>
      </c>
      <c r="P98" s="10">
        <f t="shared" si="95"/>
        <v>29.428571428571427</v>
      </c>
      <c r="Q98" s="10">
        <f t="shared" si="95"/>
        <v>25.142857142857142</v>
      </c>
      <c r="R98" s="10">
        <f t="shared" si="95"/>
        <v>23.142857142857142</v>
      </c>
      <c r="S98" s="10">
        <f t="shared" si="95"/>
        <v>18</v>
      </c>
      <c r="T98" s="10">
        <f t="shared" si="95"/>
        <v>15.714285714285714</v>
      </c>
      <c r="U98" s="10">
        <f t="shared" si="95"/>
        <v>14.428571428571429</v>
      </c>
      <c r="V98" s="10">
        <f t="shared" si="95"/>
        <v>13</v>
      </c>
      <c r="W98" s="10">
        <f t="shared" si="95"/>
        <v>11.285714285714286</v>
      </c>
      <c r="X98" s="10">
        <f t="shared" si="95"/>
        <v>9.2857142857142865</v>
      </c>
      <c r="Y98" s="10">
        <f t="shared" si="95"/>
        <v>7.8571428571428568</v>
      </c>
      <c r="Z98" s="10">
        <f t="shared" si="95"/>
        <v>7.4285714285714288</v>
      </c>
      <c r="AA98" s="10">
        <f t="shared" si="95"/>
        <v>6.8571428571428568</v>
      </c>
      <c r="AB98" s="10">
        <f t="shared" si="95"/>
        <v>5.5714285714285712</v>
      </c>
      <c r="AC98" s="10">
        <f t="shared" si="95"/>
        <v>4.7142857142857144</v>
      </c>
      <c r="AD98" s="10">
        <f t="shared" si="95"/>
        <v>4.2857142857142856</v>
      </c>
      <c r="AE98" s="10">
        <f t="shared" si="95"/>
        <v>3.7142857142857144</v>
      </c>
      <c r="AF98" s="10">
        <f t="shared" si="95"/>
        <v>3.4285714285714284</v>
      </c>
      <c r="AG98" s="10">
        <f t="shared" si="95"/>
        <v>3.5714285714285716</v>
      </c>
      <c r="AH98" s="10">
        <f t="shared" si="95"/>
        <v>2.5714285714285716</v>
      </c>
      <c r="AI98" s="10">
        <f t="shared" si="95"/>
        <v>2.5714285714285716</v>
      </c>
      <c r="AJ98" s="10">
        <f t="shared" si="95"/>
        <v>2.1428571428571428</v>
      </c>
      <c r="AK98" s="10">
        <f t="shared" si="95"/>
        <v>2.1428571428571428</v>
      </c>
      <c r="AL98" s="10">
        <f t="shared" si="95"/>
        <v>2</v>
      </c>
      <c r="AM98" s="10">
        <f t="shared" si="95"/>
        <v>1.7142857142857142</v>
      </c>
      <c r="AN98" s="10">
        <f t="shared" si="95"/>
        <v>1.1428571428571428</v>
      </c>
      <c r="AO98" s="10">
        <f t="shared" si="95"/>
        <v>1.1428571428571428</v>
      </c>
      <c r="AP98" s="10">
        <f t="shared" si="95"/>
        <v>1.5714285714285714</v>
      </c>
      <c r="AQ98" s="10">
        <f t="shared" si="95"/>
        <v>1.5714285714285714</v>
      </c>
      <c r="AR98" s="10">
        <f t="shared" si="95"/>
        <v>1.2857142857142858</v>
      </c>
      <c r="AS98" s="10">
        <f t="shared" si="95"/>
        <v>1.1428571428571428</v>
      </c>
      <c r="AT98" s="10">
        <f t="shared" si="95"/>
        <v>1.1428571428571428</v>
      </c>
      <c r="AU98" s="10">
        <f t="shared" si="95"/>
        <v>0.8571428571428571</v>
      </c>
      <c r="AV98" s="10">
        <f t="shared" si="95"/>
        <v>0.7142857142857143</v>
      </c>
      <c r="AW98" s="10">
        <f t="shared" si="95"/>
        <v>0.2857142857142857</v>
      </c>
      <c r="AX98" s="10">
        <f t="shared" si="95"/>
        <v>0.2857142857142857</v>
      </c>
      <c r="AY98" s="10">
        <f t="shared" si="95"/>
        <v>0.8571428571428571</v>
      </c>
      <c r="AZ98" s="10">
        <f t="shared" si="95"/>
        <v>0.8571428571428571</v>
      </c>
      <c r="BA98" s="10">
        <f t="shared" si="95"/>
        <v>0.8571428571428571</v>
      </c>
      <c r="BB98" s="10">
        <f t="shared" si="95"/>
        <v>0.8571428571428571</v>
      </c>
      <c r="BC98" s="10">
        <f t="shared" si="95"/>
        <v>0.7142857142857143</v>
      </c>
      <c r="BD98" s="10">
        <f t="shared" si="95"/>
        <v>0.7142857142857143</v>
      </c>
      <c r="BE98" s="10">
        <f t="shared" si="95"/>
        <v>0.7142857142857143</v>
      </c>
      <c r="BF98" s="10">
        <f t="shared" si="95"/>
        <v>0.14285714285714285</v>
      </c>
      <c r="BG98" s="10">
        <f t="shared" si="95"/>
        <v>0.14285714285714285</v>
      </c>
      <c r="BH98" s="10">
        <f t="shared" si="95"/>
        <v>0</v>
      </c>
      <c r="BI98" s="10">
        <f t="shared" si="95"/>
        <v>0</v>
      </c>
      <c r="BJ98" s="10">
        <f t="shared" si="95"/>
        <v>0</v>
      </c>
      <c r="BK98" s="10" t="e">
        <f t="shared" si="95"/>
        <v>#N/A</v>
      </c>
      <c r="BL98" s="10" t="e">
        <f t="shared" si="95"/>
        <v>#N/A</v>
      </c>
      <c r="BM98" s="10" t="e">
        <f t="shared" si="95"/>
        <v>#N/A</v>
      </c>
      <c r="BN98" s="10" t="e">
        <f t="shared" si="95"/>
        <v>#N/A</v>
      </c>
      <c r="BO98" s="10" t="e">
        <f t="shared" si="95"/>
        <v>#N/A</v>
      </c>
      <c r="BP98" s="10" t="e">
        <f t="shared" si="95"/>
        <v>#N/A</v>
      </c>
      <c r="BQ98" s="10" t="e">
        <f t="shared" si="95"/>
        <v>#N/A</v>
      </c>
      <c r="BR98" s="10" t="e">
        <f t="shared" si="95"/>
        <v>#N/A</v>
      </c>
      <c r="BS98" s="10" t="e">
        <f t="shared" si="95"/>
        <v>#N/A</v>
      </c>
      <c r="BT98" s="10" t="e">
        <f t="shared" si="95"/>
        <v>#N/A</v>
      </c>
      <c r="BU98" s="10" t="e">
        <f t="shared" si="95"/>
        <v>#N/A</v>
      </c>
      <c r="BV98" s="10" t="e">
        <f t="shared" si="95"/>
        <v>#N/A</v>
      </c>
      <c r="BW98" s="10" t="e">
        <f t="shared" ref="BW98:ED98" si="96">SUM(BQ97:BW97)/7</f>
        <v>#N/A</v>
      </c>
      <c r="BX98" s="10" t="e">
        <f t="shared" si="96"/>
        <v>#N/A</v>
      </c>
      <c r="BY98" s="10" t="e">
        <f t="shared" si="96"/>
        <v>#N/A</v>
      </c>
      <c r="BZ98" s="10" t="e">
        <f t="shared" si="96"/>
        <v>#N/A</v>
      </c>
      <c r="CA98" s="10" t="e">
        <f t="shared" si="96"/>
        <v>#N/A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New Zealand Infection Growth against cum last 7 days</v>
      </c>
      <c r="J99" s="11">
        <f>IF(AND(C96&lt;&gt;0,J96&lt;&gt;0),(J96/C96)^(1/7)-1,#N/A)</f>
        <v>7.9568742911690693E-2</v>
      </c>
      <c r="K99" s="11">
        <f t="shared" ref="K99:BV99" si="97">IF(AND(D96&lt;&gt;0,K96&lt;&gt;0),(K96/D96)^(1/7)-1,#N/A)</f>
        <v>6.505806062191799E-2</v>
      </c>
      <c r="L99" s="11">
        <f t="shared" si="97"/>
        <v>5.7411056869790089E-2</v>
      </c>
      <c r="M99" s="11">
        <f t="shared" si="97"/>
        <v>4.7200962768383148E-2</v>
      </c>
      <c r="N99" s="11">
        <f t="shared" si="97"/>
        <v>3.590383750504178E-2</v>
      </c>
      <c r="O99" s="11">
        <f t="shared" si="97"/>
        <v>2.8779740572668189E-2</v>
      </c>
      <c r="P99" s="11">
        <f t="shared" si="97"/>
        <v>2.362719579099104E-2</v>
      </c>
      <c r="Q99" s="11">
        <f t="shared" si="97"/>
        <v>1.9589627300776513E-2</v>
      </c>
      <c r="R99" s="11">
        <f t="shared" si="97"/>
        <v>1.7709509752733998E-2</v>
      </c>
      <c r="S99" s="11">
        <f t="shared" si="97"/>
        <v>1.347268493794429E-2</v>
      </c>
      <c r="T99" s="11">
        <f t="shared" si="97"/>
        <v>1.1568061425532017E-2</v>
      </c>
      <c r="U99" s="11">
        <f t="shared" si="97"/>
        <v>1.0511224307999667E-2</v>
      </c>
      <c r="V99" s="11">
        <f t="shared" si="97"/>
        <v>9.3692673949896665E-3</v>
      </c>
      <c r="W99" s="11">
        <f t="shared" si="97"/>
        <v>8.0641357337911668E-3</v>
      </c>
      <c r="X99" s="11">
        <f t="shared" si="97"/>
        <v>6.5687765594841796E-3</v>
      </c>
      <c r="Y99" s="11">
        <f t="shared" si="97"/>
        <v>5.5161126641072311E-3</v>
      </c>
      <c r="Z99" s="11">
        <f t="shared" si="97"/>
        <v>5.1906966357286866E-3</v>
      </c>
      <c r="AA99" s="11">
        <f t="shared" si="97"/>
        <v>4.7538451826483197E-3</v>
      </c>
      <c r="AB99" s="11">
        <f t="shared" si="97"/>
        <v>3.7510743953008685E-3</v>
      </c>
      <c r="AC99" s="11">
        <f t="shared" si="97"/>
        <v>3.1447782897049414E-3</v>
      </c>
      <c r="AD99" s="11">
        <f t="shared" si="97"/>
        <v>2.8426716364076121E-3</v>
      </c>
      <c r="AE99" s="11">
        <f t="shared" si="97"/>
        <v>2.4433733655404577E-3</v>
      </c>
      <c r="AF99" s="11">
        <f t="shared" si="97"/>
        <v>2.2415419292176608E-3</v>
      </c>
      <c r="AG99" s="11">
        <f t="shared" si="97"/>
        <v>2.3303738938547092E-3</v>
      </c>
      <c r="AH99" s="11">
        <f t="shared" si="97"/>
        <v>1.6439593487720394E-3</v>
      </c>
      <c r="AI99" s="11">
        <f t="shared" si="97"/>
        <v>1.7413386990747792E-3</v>
      </c>
      <c r="AJ99" s="11">
        <f t="shared" si="97"/>
        <v>1.3531898775764883E-3</v>
      </c>
      <c r="AK99" s="11">
        <f t="shared" si="97"/>
        <v>1.351361215900404E-3</v>
      </c>
      <c r="AL99" s="11">
        <f t="shared" si="97"/>
        <v>1.2535031968738952E-3</v>
      </c>
      <c r="AM99" s="11">
        <f t="shared" si="97"/>
        <v>1.0591227932257308E-3</v>
      </c>
      <c r="AN99" s="11">
        <f t="shared" si="97"/>
        <v>6.7204422443967182E-4</v>
      </c>
      <c r="AO99" s="11">
        <f t="shared" si="97"/>
        <v>6.7114214840402475E-4</v>
      </c>
      <c r="AP99" s="11">
        <f t="shared" si="97"/>
        <v>9.5794967804430087E-4</v>
      </c>
      <c r="AQ99" s="11">
        <f t="shared" si="97"/>
        <v>1.054149388439285E-3</v>
      </c>
      <c r="AR99" s="11">
        <f t="shared" si="97"/>
        <v>8.6182387504751823E-4</v>
      </c>
      <c r="AS99" s="11">
        <f t="shared" si="97"/>
        <v>7.657718730562646E-4</v>
      </c>
      <c r="AT99" s="11">
        <f t="shared" si="97"/>
        <v>7.6525910969116318E-4</v>
      </c>
      <c r="AU99" s="11">
        <f t="shared" si="97"/>
        <v>5.7350486441620774E-4</v>
      </c>
      <c r="AV99" s="11">
        <f t="shared" si="97"/>
        <v>4.7741855795679911E-4</v>
      </c>
      <c r="AW99" s="11">
        <f t="shared" si="97"/>
        <v>1.9074871636171054E-4</v>
      </c>
      <c r="AX99" s="11">
        <f t="shared" si="97"/>
        <v>1.9074871636171054E-4</v>
      </c>
      <c r="AY99" s="11">
        <f t="shared" si="97"/>
        <v>5.7159263017947382E-4</v>
      </c>
      <c r="AZ99" s="11">
        <f t="shared" si="97"/>
        <v>5.7159263017947382E-4</v>
      </c>
      <c r="BA99" s="11">
        <f t="shared" si="97"/>
        <v>5.7121171254292946E-4</v>
      </c>
      <c r="BB99" s="11">
        <f t="shared" si="97"/>
        <v>5.7121171254292946E-4</v>
      </c>
      <c r="BC99" s="11">
        <f t="shared" si="97"/>
        <v>4.7582837144788392E-4</v>
      </c>
      <c r="BD99" s="11">
        <f t="shared" si="97"/>
        <v>4.7582837144788392E-4</v>
      </c>
      <c r="BE99" s="11">
        <f t="shared" si="97"/>
        <v>4.7582837144788392E-4</v>
      </c>
      <c r="BF99" s="11">
        <f t="shared" si="97"/>
        <v>9.5020908030596374E-5</v>
      </c>
      <c r="BG99" s="11">
        <f t="shared" si="97"/>
        <v>9.5020908030596374E-5</v>
      </c>
      <c r="BH99" s="11">
        <f t="shared" si="97"/>
        <v>0</v>
      </c>
      <c r="BI99" s="11">
        <f t="shared" si="97"/>
        <v>0</v>
      </c>
      <c r="BJ99" s="11">
        <f t="shared" si="97"/>
        <v>0</v>
      </c>
      <c r="BK99" s="11" t="e">
        <f t="shared" si="97"/>
        <v>#N/A</v>
      </c>
      <c r="BL99" s="11" t="e">
        <f t="shared" si="97"/>
        <v>#N/A</v>
      </c>
      <c r="BM99" s="11" t="e">
        <f t="shared" si="97"/>
        <v>#N/A</v>
      </c>
      <c r="BN99" s="11" t="e">
        <f t="shared" si="97"/>
        <v>#N/A</v>
      </c>
      <c r="BO99" s="11" t="e">
        <f t="shared" si="97"/>
        <v>#N/A</v>
      </c>
      <c r="BP99" s="11" t="e">
        <f t="shared" si="97"/>
        <v>#N/A</v>
      </c>
      <c r="BQ99" s="11" t="e">
        <f t="shared" si="97"/>
        <v>#N/A</v>
      </c>
      <c r="BR99" s="11" t="e">
        <f t="shared" si="97"/>
        <v>#N/A</v>
      </c>
      <c r="BS99" s="11" t="e">
        <f t="shared" si="97"/>
        <v>#N/A</v>
      </c>
      <c r="BT99" s="11" t="e">
        <f t="shared" si="97"/>
        <v>#N/A</v>
      </c>
      <c r="BU99" s="11" t="e">
        <f t="shared" si="97"/>
        <v>#N/A</v>
      </c>
      <c r="BV99" s="11" t="e">
        <f t="shared" si="97"/>
        <v>#N/A</v>
      </c>
      <c r="BW99" s="11" t="e">
        <f t="shared" ref="BW99:ED99" si="98">IF(AND(BP96&lt;&gt;0,BW96&lt;&gt;0),(BW96/BP96)^(1/7)-1,#N/A)</f>
        <v>#N/A</v>
      </c>
      <c r="BX99" s="11" t="e">
        <f t="shared" si="98"/>
        <v>#N/A</v>
      </c>
      <c r="BY99" s="11" t="e">
        <f t="shared" si="98"/>
        <v>#N/A</v>
      </c>
      <c r="BZ99" s="11" t="e">
        <f t="shared" si="98"/>
        <v>#N/A</v>
      </c>
      <c r="CA99" s="11" t="e">
        <f t="shared" si="98"/>
        <v>#N/A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-46.571428571428569</v>
      </c>
      <c r="R100" s="1">
        <f t="shared" ref="R100:CC100" si="99">IF(R96&lt;&gt;0,(SUM(L97:R97)-SUM(E97:K97))/7,"")</f>
        <v>-40</v>
      </c>
      <c r="S100" s="1">
        <f t="shared" si="99"/>
        <v>-41.285714285714285</v>
      </c>
      <c r="T100" s="1">
        <f t="shared" si="99"/>
        <v>-36</v>
      </c>
      <c r="U100" s="1">
        <f t="shared" si="99"/>
        <v>-27.142857142857142</v>
      </c>
      <c r="V100" s="1">
        <f t="shared" si="99"/>
        <v>-21.714285714285715</v>
      </c>
      <c r="W100" s="1">
        <f t="shared" si="99"/>
        <v>-18.142857142857142</v>
      </c>
      <c r="X100" s="1">
        <f t="shared" si="99"/>
        <v>-15.857142857142858</v>
      </c>
      <c r="Y100" s="1">
        <f t="shared" si="99"/>
        <v>-15.285714285714286</v>
      </c>
      <c r="Z100" s="1">
        <f t="shared" si="99"/>
        <v>-10.571428571428571</v>
      </c>
      <c r="AA100" s="1">
        <f t="shared" si="99"/>
        <v>-8.8571428571428577</v>
      </c>
      <c r="AB100" s="1">
        <f t="shared" si="99"/>
        <v>-8.8571428571428577</v>
      </c>
      <c r="AC100" s="1">
        <f t="shared" si="99"/>
        <v>-8.2857142857142865</v>
      </c>
      <c r="AD100" s="1">
        <f t="shared" si="99"/>
        <v>-7</v>
      </c>
      <c r="AE100" s="1">
        <f t="shared" si="99"/>
        <v>-5.5714285714285712</v>
      </c>
      <c r="AF100" s="1">
        <f t="shared" si="99"/>
        <v>-4.4285714285714288</v>
      </c>
      <c r="AG100" s="1">
        <f t="shared" si="99"/>
        <v>-3.8571428571428572</v>
      </c>
      <c r="AH100" s="1">
        <f t="shared" si="99"/>
        <v>-4.2857142857142856</v>
      </c>
      <c r="AI100" s="1">
        <f t="shared" si="99"/>
        <v>-3</v>
      </c>
      <c r="AJ100" s="1">
        <f t="shared" si="99"/>
        <v>-2.5714285714285716</v>
      </c>
      <c r="AK100" s="1">
        <f t="shared" si="99"/>
        <v>-2.1428571428571428</v>
      </c>
      <c r="AL100" s="1">
        <f t="shared" si="99"/>
        <v>-1.7142857142857142</v>
      </c>
      <c r="AM100" s="1">
        <f t="shared" si="99"/>
        <v>-1.7142857142857142</v>
      </c>
      <c r="AN100" s="1">
        <f t="shared" si="99"/>
        <v>-2.4285714285714284</v>
      </c>
      <c r="AO100" s="1">
        <f t="shared" si="99"/>
        <v>-1.4285714285714286</v>
      </c>
      <c r="AP100" s="1">
        <f t="shared" si="99"/>
        <v>-1</v>
      </c>
      <c r="AQ100" s="1">
        <f t="shared" si="99"/>
        <v>-0.5714285714285714</v>
      </c>
      <c r="AR100" s="1">
        <f t="shared" si="99"/>
        <v>-0.8571428571428571</v>
      </c>
      <c r="AS100" s="1">
        <f t="shared" si="99"/>
        <v>-0.8571428571428571</v>
      </c>
      <c r="AT100" s="1">
        <f t="shared" si="99"/>
        <v>-0.5714285714285714</v>
      </c>
      <c r="AU100" s="1">
        <f t="shared" si="99"/>
        <v>-0.2857142857142857</v>
      </c>
      <c r="AV100" s="1">
        <f t="shared" si="99"/>
        <v>-0.42857142857142855</v>
      </c>
      <c r="AW100" s="1">
        <f t="shared" si="99"/>
        <v>-1.2857142857142858</v>
      </c>
      <c r="AX100" s="1">
        <f t="shared" si="99"/>
        <v>-1.2857142857142858</v>
      </c>
      <c r="AY100" s="1">
        <f t="shared" si="99"/>
        <v>-0.42857142857142855</v>
      </c>
      <c r="AZ100" s="1">
        <f t="shared" si="99"/>
        <v>-0.2857142857142857</v>
      </c>
      <c r="BA100" s="1">
        <f t="shared" si="99"/>
        <v>-0.2857142857142857</v>
      </c>
      <c r="BB100" s="1">
        <f t="shared" si="99"/>
        <v>0</v>
      </c>
      <c r="BC100" s="1">
        <f t="shared" si="99"/>
        <v>0</v>
      </c>
      <c r="BD100" s="1">
        <f t="shared" si="99"/>
        <v>0.42857142857142855</v>
      </c>
      <c r="BE100" s="1">
        <f t="shared" si="99"/>
        <v>0.42857142857142855</v>
      </c>
      <c r="BF100" s="1">
        <f t="shared" si="99"/>
        <v>-0.7142857142857143</v>
      </c>
      <c r="BG100" s="1">
        <f t="shared" si="99"/>
        <v>-0.7142857142857143</v>
      </c>
      <c r="BH100" s="1">
        <f t="shared" si="99"/>
        <v>-0.8571428571428571</v>
      </c>
      <c r="BI100" s="1">
        <f t="shared" si="99"/>
        <v>-0.8571428571428571</v>
      </c>
      <c r="BJ100" s="1">
        <f t="shared" si="99"/>
        <v>-0.7142857142857143</v>
      </c>
      <c r="BK100" s="1" t="e">
        <f t="shared" si="99"/>
        <v>#N/A</v>
      </c>
      <c r="BL100" s="1" t="e">
        <f t="shared" si="99"/>
        <v>#N/A</v>
      </c>
      <c r="BM100" s="1" t="e">
        <f t="shared" si="99"/>
        <v>#N/A</v>
      </c>
      <c r="BN100" s="1" t="e">
        <f t="shared" si="99"/>
        <v>#N/A</v>
      </c>
      <c r="BO100" s="1" t="e">
        <f t="shared" si="99"/>
        <v>#N/A</v>
      </c>
      <c r="BP100" s="1" t="e">
        <f t="shared" si="99"/>
        <v>#N/A</v>
      </c>
      <c r="BQ100" s="1" t="e">
        <f t="shared" si="99"/>
        <v>#N/A</v>
      </c>
      <c r="BR100" s="1" t="e">
        <f t="shared" si="99"/>
        <v>#N/A</v>
      </c>
      <c r="BS100" s="1" t="e">
        <f t="shared" si="99"/>
        <v>#N/A</v>
      </c>
      <c r="BT100" s="1" t="e">
        <f t="shared" si="99"/>
        <v>#N/A</v>
      </c>
      <c r="BU100" s="1" t="e">
        <f t="shared" si="99"/>
        <v>#N/A</v>
      </c>
      <c r="BV100" s="1" t="e">
        <f t="shared" si="99"/>
        <v>#N/A</v>
      </c>
      <c r="BW100" s="1" t="e">
        <f t="shared" si="99"/>
        <v>#N/A</v>
      </c>
      <c r="BX100" s="1" t="e">
        <f t="shared" si="99"/>
        <v>#N/A</v>
      </c>
      <c r="BY100" s="1" t="e">
        <f t="shared" si="99"/>
        <v>#N/A</v>
      </c>
      <c r="BZ100" s="1" t="e">
        <f t="shared" si="99"/>
        <v>#N/A</v>
      </c>
      <c r="CA100" s="1" t="e">
        <f t="shared" si="99"/>
        <v>#N/A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-0.64940239043824699</v>
      </c>
      <c r="R101" s="11">
        <f t="shared" ref="R101:CC101" si="101">IF(R97&lt;&gt;0,SUM(L97:R97)/SUM(E97:K97)-1,"")</f>
        <v>-0.63348416289592757</v>
      </c>
      <c r="S101" s="11">
        <f t="shared" si="101"/>
        <v>-0.69638554216867465</v>
      </c>
      <c r="T101" s="11">
        <f t="shared" si="101"/>
        <v>-0.69613259668508287</v>
      </c>
      <c r="U101" s="11">
        <f t="shared" si="101"/>
        <v>-0.65292096219931273</v>
      </c>
      <c r="V101" s="11">
        <f t="shared" si="101"/>
        <v>-0.62551440329218111</v>
      </c>
      <c r="W101" s="11">
        <f t="shared" si="101"/>
        <v>-0.61650485436893199</v>
      </c>
      <c r="X101" s="11">
        <f t="shared" si="101"/>
        <v>-0.63068181818181812</v>
      </c>
      <c r="Y101" s="11">
        <f t="shared" si="101"/>
        <v>-0.66049382716049387</v>
      </c>
      <c r="Z101" s="11">
        <f t="shared" si="101"/>
        <v>-0.58730158730158732</v>
      </c>
      <c r="AA101" s="11">
        <f t="shared" si="101"/>
        <v>-0.56363636363636371</v>
      </c>
      <c r="AB101" s="11" t="str">
        <f t="shared" si="101"/>
        <v/>
      </c>
      <c r="AC101" s="11">
        <f t="shared" si="101"/>
        <v>-0.63736263736263732</v>
      </c>
      <c r="AD101" s="11">
        <f t="shared" si="101"/>
        <v>-0.620253164556962</v>
      </c>
      <c r="AE101" s="11">
        <f t="shared" si="101"/>
        <v>-0.6</v>
      </c>
      <c r="AF101" s="11">
        <f t="shared" si="101"/>
        <v>-0.56363636363636371</v>
      </c>
      <c r="AG101" s="11">
        <f t="shared" si="101"/>
        <v>-0.51923076923076916</v>
      </c>
      <c r="AH101" s="11">
        <f t="shared" si="101"/>
        <v>-0.625</v>
      </c>
      <c r="AI101" s="11" t="str">
        <f t="shared" si="101"/>
        <v/>
      </c>
      <c r="AJ101" s="11" t="str">
        <f t="shared" si="101"/>
        <v/>
      </c>
      <c r="AK101" s="11">
        <f t="shared" si="101"/>
        <v>-0.5</v>
      </c>
      <c r="AL101" s="11">
        <f t="shared" si="101"/>
        <v>-0.46153846153846156</v>
      </c>
      <c r="AM101" s="11">
        <f t="shared" si="101"/>
        <v>-0.5</v>
      </c>
      <c r="AN101" s="11">
        <f t="shared" si="101"/>
        <v>-0.67999999999999994</v>
      </c>
      <c r="AO101" s="11">
        <f t="shared" si="101"/>
        <v>-0.55555555555555558</v>
      </c>
      <c r="AP101" s="11">
        <f t="shared" si="101"/>
        <v>-0.38888888888888884</v>
      </c>
      <c r="AQ101" s="11" t="str">
        <f t="shared" si="101"/>
        <v/>
      </c>
      <c r="AR101" s="11" t="str">
        <f t="shared" si="101"/>
        <v/>
      </c>
      <c r="AS101" s="11" t="str">
        <f t="shared" si="101"/>
        <v/>
      </c>
      <c r="AT101" s="11">
        <f t="shared" si="101"/>
        <v>-0.33333333333333337</v>
      </c>
      <c r="AU101" s="11" t="str">
        <f t="shared" si="101"/>
        <v/>
      </c>
      <c r="AV101" s="11">
        <f t="shared" si="101"/>
        <v>-0.375</v>
      </c>
      <c r="AW101" s="11" t="str">
        <f t="shared" si="101"/>
        <v/>
      </c>
      <c r="AX101" s="11" t="str">
        <f t="shared" si="101"/>
        <v/>
      </c>
      <c r="AY101" s="11">
        <f t="shared" si="101"/>
        <v>-0.33333333333333337</v>
      </c>
      <c r="AZ101" s="11" t="str">
        <f t="shared" si="101"/>
        <v/>
      </c>
      <c r="BA101" s="11">
        <f t="shared" si="101"/>
        <v>-0.25</v>
      </c>
      <c r="BB101" s="11" t="str">
        <f t="shared" si="101"/>
        <v/>
      </c>
      <c r="BC101" s="11" t="str">
        <f t="shared" si="101"/>
        <v/>
      </c>
      <c r="BD101" s="11" t="str">
        <f t="shared" si="101"/>
        <v/>
      </c>
      <c r="BE101" s="11" t="str">
        <f t="shared" si="101"/>
        <v/>
      </c>
      <c r="BF101" s="11" t="str">
        <f t="shared" si="101"/>
        <v/>
      </c>
      <c r="BG101" s="11" t="str">
        <f t="shared" si="101"/>
        <v/>
      </c>
      <c r="BH101" s="11" t="str">
        <f t="shared" si="101"/>
        <v/>
      </c>
      <c r="BI101" s="11" t="str">
        <f t="shared" si="101"/>
        <v/>
      </c>
      <c r="BJ101" s="11" t="str">
        <f t="shared" si="101"/>
        <v/>
      </c>
      <c r="BK101" s="11" t="e">
        <f t="shared" si="101"/>
        <v>#N/A</v>
      </c>
      <c r="BL101" s="11" t="e">
        <f t="shared" si="101"/>
        <v>#N/A</v>
      </c>
      <c r="BM101" s="11" t="e">
        <f t="shared" si="101"/>
        <v>#N/A</v>
      </c>
      <c r="BN101" s="11" t="e">
        <f t="shared" si="101"/>
        <v>#N/A</v>
      </c>
      <c r="BO101" s="11" t="e">
        <f t="shared" si="101"/>
        <v>#N/A</v>
      </c>
      <c r="BP101" s="11" t="e">
        <f t="shared" si="101"/>
        <v>#N/A</v>
      </c>
      <c r="BQ101" s="11" t="e">
        <f t="shared" si="101"/>
        <v>#N/A</v>
      </c>
      <c r="BR101" s="11" t="e">
        <f t="shared" si="101"/>
        <v>#N/A</v>
      </c>
      <c r="BS101" s="11" t="e">
        <f t="shared" si="101"/>
        <v>#N/A</v>
      </c>
      <c r="BT101" s="11" t="e">
        <f t="shared" si="101"/>
        <v>#N/A</v>
      </c>
      <c r="BU101" s="11" t="e">
        <f t="shared" si="101"/>
        <v>#N/A</v>
      </c>
      <c r="BV101" s="11" t="e">
        <f t="shared" si="101"/>
        <v>#N/A</v>
      </c>
      <c r="BW101" s="11" t="e">
        <f t="shared" si="101"/>
        <v>#N/A</v>
      </c>
      <c r="BX101" s="11" t="e">
        <f t="shared" si="101"/>
        <v>#N/A</v>
      </c>
      <c r="BY101" s="11" t="e">
        <f t="shared" si="101"/>
        <v>#N/A</v>
      </c>
      <c r="BZ101" s="11" t="e">
        <f t="shared" si="101"/>
        <v>#N/A</v>
      </c>
      <c r="CA101" s="11" t="e">
        <f t="shared" si="101"/>
        <v>#N/A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>
        <f t="shared" ca="1" si="104"/>
        <v>1</v>
      </c>
      <c r="AX102" s="11">
        <f t="shared" ca="1" si="104"/>
        <v>1</v>
      </c>
      <c r="AY102" s="11">
        <f t="shared" ca="1" si="104"/>
        <v>1</v>
      </c>
      <c r="AZ102" s="11">
        <f t="shared" ca="1" si="104"/>
        <v>1</v>
      </c>
      <c r="BA102" s="11">
        <f t="shared" ca="1" si="104"/>
        <v>1</v>
      </c>
      <c r="BB102" s="11">
        <f t="shared" ca="1" si="104"/>
        <v>1</v>
      </c>
      <c r="BC102" s="11">
        <f t="shared" ca="1" si="104"/>
        <v>1</v>
      </c>
      <c r="BD102" s="11">
        <f t="shared" ca="1" si="104"/>
        <v>1</v>
      </c>
      <c r="BE102" s="11">
        <f t="shared" ca="1" si="104"/>
        <v>1</v>
      </c>
      <c r="BF102" s="11">
        <f t="shared" ca="1" si="104"/>
        <v>1</v>
      </c>
      <c r="BG102" s="11">
        <f t="shared" ca="1" si="104"/>
        <v>1</v>
      </c>
      <c r="BH102" s="11">
        <f t="shared" ca="1" si="104"/>
        <v>1</v>
      </c>
      <c r="BI102" s="11">
        <f t="shared" ca="1" si="104"/>
        <v>1</v>
      </c>
      <c r="BJ102" s="11">
        <f t="shared" ca="1" si="104"/>
        <v>1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 t="e">
        <f t="shared" ca="1" si="104"/>
        <v>#N/A</v>
      </c>
      <c r="BZ102" s="11" t="e">
        <f t="shared" ca="1" si="104"/>
        <v>#N/A</v>
      </c>
      <c r="CA102" s="11" t="e">
        <f t="shared" ca="1" si="104"/>
        <v>#N/A</v>
      </c>
      <c r="CB102" s="11" t="e">
        <f t="shared" ca="1" si="104"/>
        <v>#N/A</v>
      </c>
      <c r="CC102" s="11" t="e">
        <f t="shared" ca="1" si="104"/>
        <v>#N/A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New Zealand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>
        <f t="shared" ca="1" si="107"/>
        <v>0.94285714285661015</v>
      </c>
      <c r="AX103" s="59">
        <f t="shared" ca="1" si="107"/>
        <v>0.85274725274666707</v>
      </c>
      <c r="AY103" s="59">
        <f t="shared" ca="1" si="107"/>
        <v>0.76263736263717874</v>
      </c>
      <c r="AZ103" s="59">
        <f t="shared" ca="1" si="107"/>
        <v>0.67252747252723566</v>
      </c>
      <c r="BA103" s="59">
        <f t="shared" ca="1" si="107"/>
        <v>0.58241758241729258</v>
      </c>
      <c r="BB103" s="59">
        <f t="shared" ca="1" si="107"/>
        <v>0.4923076923073495</v>
      </c>
      <c r="BC103" s="59">
        <f t="shared" ca="1" si="107"/>
        <v>0.40219780219740642</v>
      </c>
      <c r="BD103" s="59">
        <f t="shared" ca="1" si="107"/>
        <v>0.31208791208746334</v>
      </c>
      <c r="BE103" s="59">
        <f t="shared" ca="1" si="107"/>
        <v>0.22197802197752026</v>
      </c>
      <c r="BF103" s="59">
        <f t="shared" ca="1" si="107"/>
        <v>0.13186813186757718</v>
      </c>
      <c r="BG103" s="59">
        <f t="shared" ca="1" si="107"/>
        <v>4.1758241757634096E-2</v>
      </c>
      <c r="BH103" s="59">
        <f t="shared" ca="1" si="107"/>
        <v>-4.8351648351854237E-2</v>
      </c>
      <c r="BI103" s="59">
        <f t="shared" ca="1" si="107"/>
        <v>-0.13846153846179732</v>
      </c>
      <c r="BJ103" s="59">
        <f t="shared" ca="1" si="107"/>
        <v>-0.2285714285717404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 t="e">
        <f t="shared" ca="1" si="108"/>
        <v>#N/A</v>
      </c>
      <c r="BZ103" s="59" t="e">
        <f t="shared" ca="1" si="108"/>
        <v>#N/A</v>
      </c>
      <c r="CA103" s="59" t="e">
        <f t="shared" ca="1" si="108"/>
        <v>#N/A</v>
      </c>
      <c r="CB103" s="59" t="e">
        <f t="shared" ca="1" si="108"/>
        <v>#N/A</v>
      </c>
      <c r="CC103" s="59" t="e">
        <f t="shared" ca="1" si="108"/>
        <v>#N/A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68</v>
      </c>
      <c r="D104" s="9">
        <f>C104+1</f>
        <v>43969</v>
      </c>
      <c r="E104" s="9">
        <f t="shared" ref="E104:P104" si="110">D104+1</f>
        <v>43970</v>
      </c>
      <c r="F104" s="9">
        <f t="shared" si="110"/>
        <v>43971</v>
      </c>
      <c r="G104" s="9">
        <f t="shared" si="110"/>
        <v>43972</v>
      </c>
      <c r="H104" s="9">
        <f t="shared" si="110"/>
        <v>43973</v>
      </c>
      <c r="I104" s="9">
        <f t="shared" si="110"/>
        <v>43974</v>
      </c>
      <c r="J104" s="9">
        <f t="shared" si="110"/>
        <v>43975</v>
      </c>
      <c r="K104" s="9">
        <f t="shared" si="110"/>
        <v>43976</v>
      </c>
      <c r="L104" s="9">
        <f t="shared" si="110"/>
        <v>43977</v>
      </c>
      <c r="M104" s="9">
        <f t="shared" si="110"/>
        <v>43978</v>
      </c>
      <c r="N104" s="9">
        <f t="shared" si="110"/>
        <v>43979</v>
      </c>
      <c r="O104" s="9">
        <f t="shared" si="110"/>
        <v>43980</v>
      </c>
      <c r="P104" s="9">
        <f t="shared" si="110"/>
        <v>43981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0</v>
      </c>
      <c r="D106">
        <f t="shared" ref="D106:P106" si="112">HLOOKUP(D104,D95:EF101,3)</f>
        <v>0</v>
      </c>
      <c r="E106">
        <f t="shared" si="112"/>
        <v>4</v>
      </c>
      <c r="F106">
        <f t="shared" si="112"/>
        <v>0</v>
      </c>
      <c r="G106">
        <f t="shared" si="112"/>
        <v>1</v>
      </c>
      <c r="H106">
        <f t="shared" si="112"/>
        <v>0</v>
      </c>
      <c r="I106">
        <f t="shared" si="112"/>
        <v>0</v>
      </c>
      <c r="J106">
        <f t="shared" si="112"/>
        <v>0</v>
      </c>
      <c r="K106">
        <f t="shared" si="112"/>
        <v>0</v>
      </c>
      <c r="L106">
        <f t="shared" si="112"/>
        <v>0</v>
      </c>
      <c r="M106">
        <f t="shared" si="112"/>
        <v>0</v>
      </c>
      <c r="N106">
        <f t="shared" si="112"/>
        <v>0</v>
      </c>
      <c r="O106">
        <f t="shared" si="112"/>
        <v>0</v>
      </c>
      <c r="P106">
        <f t="shared" si="112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22</v>
      </c>
      <c r="D108" s="9">
        <f t="shared" si="113"/>
        <v>43923</v>
      </c>
      <c r="E108" s="9">
        <f t="shared" si="113"/>
        <v>43924</v>
      </c>
      <c r="F108" s="9">
        <f t="shared" si="113"/>
        <v>43925</v>
      </c>
      <c r="G108" s="9">
        <f t="shared" si="113"/>
        <v>43926</v>
      </c>
      <c r="H108" s="9">
        <f t="shared" si="113"/>
        <v>43927</v>
      </c>
      <c r="I108" s="9">
        <f t="shared" si="113"/>
        <v>43928</v>
      </c>
      <c r="J108" s="9">
        <f t="shared" si="113"/>
        <v>43929</v>
      </c>
      <c r="K108" s="9">
        <f t="shared" si="113"/>
        <v>43930</v>
      </c>
      <c r="L108" s="9">
        <f t="shared" si="113"/>
        <v>43931</v>
      </c>
      <c r="M108" s="9">
        <f t="shared" si="113"/>
        <v>43932</v>
      </c>
      <c r="N108" s="9">
        <f t="shared" si="113"/>
        <v>43933</v>
      </c>
      <c r="O108" s="9">
        <f t="shared" si="113"/>
        <v>43934</v>
      </c>
      <c r="P108" s="9">
        <f t="shared" si="113"/>
        <v>43935</v>
      </c>
      <c r="Q108" s="9">
        <f t="shared" si="113"/>
        <v>43936</v>
      </c>
      <c r="R108" s="9">
        <f t="shared" si="113"/>
        <v>43937</v>
      </c>
      <c r="S108" s="9">
        <f t="shared" si="113"/>
        <v>43938</v>
      </c>
      <c r="T108" s="9">
        <f t="shared" si="113"/>
        <v>43939</v>
      </c>
      <c r="U108" s="9">
        <f t="shared" si="113"/>
        <v>43940</v>
      </c>
      <c r="V108" s="9">
        <f t="shared" si="113"/>
        <v>43941</v>
      </c>
      <c r="W108" s="9">
        <f t="shared" si="113"/>
        <v>43942</v>
      </c>
      <c r="X108" s="9">
        <f t="shared" si="113"/>
        <v>43943</v>
      </c>
      <c r="Y108" s="9">
        <f t="shared" si="113"/>
        <v>43944</v>
      </c>
      <c r="Z108" s="9">
        <f t="shared" si="113"/>
        <v>43945</v>
      </c>
      <c r="AA108" s="9">
        <f t="shared" si="113"/>
        <v>43946</v>
      </c>
      <c r="AB108" s="9">
        <f t="shared" si="113"/>
        <v>43947</v>
      </c>
      <c r="AC108" s="9">
        <f t="shared" si="113"/>
        <v>43948</v>
      </c>
      <c r="AD108" s="9">
        <f t="shared" si="113"/>
        <v>43949</v>
      </c>
      <c r="AE108" s="9">
        <f t="shared" si="113"/>
        <v>43950</v>
      </c>
      <c r="AF108" s="9">
        <f t="shared" si="113"/>
        <v>43951</v>
      </c>
      <c r="AG108" s="9">
        <f t="shared" si="113"/>
        <v>43952</v>
      </c>
      <c r="AH108" s="9">
        <f t="shared" si="113"/>
        <v>43953</v>
      </c>
      <c r="AI108" s="9">
        <f t="shared" si="113"/>
        <v>43954</v>
      </c>
      <c r="AJ108" s="9">
        <f t="shared" si="113"/>
        <v>43955</v>
      </c>
      <c r="AK108" s="9">
        <f t="shared" si="113"/>
        <v>43956</v>
      </c>
      <c r="AL108" s="9">
        <f t="shared" si="113"/>
        <v>43957</v>
      </c>
      <c r="AM108" s="9">
        <f t="shared" si="113"/>
        <v>43958</v>
      </c>
      <c r="AN108" s="9">
        <f t="shared" si="113"/>
        <v>43959</v>
      </c>
      <c r="AO108" s="9">
        <f t="shared" si="113"/>
        <v>43960</v>
      </c>
      <c r="AP108" s="9">
        <f t="shared" si="113"/>
        <v>43961</v>
      </c>
      <c r="AQ108" s="9">
        <f t="shared" si="113"/>
        <v>43962</v>
      </c>
      <c r="AR108" s="9">
        <f t="shared" si="113"/>
        <v>43963</v>
      </c>
      <c r="AS108" s="9">
        <f t="shared" si="113"/>
        <v>43964</v>
      </c>
      <c r="AT108" s="9">
        <f t="shared" si="113"/>
        <v>43965</v>
      </c>
      <c r="AU108" s="9">
        <f t="shared" si="113"/>
        <v>43966</v>
      </c>
      <c r="AV108" s="9">
        <f t="shared" si="113"/>
        <v>43967</v>
      </c>
      <c r="AW108" s="9">
        <f t="shared" si="113"/>
        <v>43968</v>
      </c>
      <c r="AX108" s="9">
        <f t="shared" si="113"/>
        <v>43969</v>
      </c>
      <c r="AY108" s="9">
        <f t="shared" si="113"/>
        <v>43970</v>
      </c>
      <c r="AZ108" s="9">
        <f t="shared" si="113"/>
        <v>43971</v>
      </c>
      <c r="BA108" s="9">
        <f t="shared" si="113"/>
        <v>43972</v>
      </c>
      <c r="BB108" s="9">
        <f t="shared" si="113"/>
        <v>43973</v>
      </c>
      <c r="BC108" s="9">
        <f t="shared" si="113"/>
        <v>43974</v>
      </c>
      <c r="BD108" s="9">
        <f t="shared" si="113"/>
        <v>43975</v>
      </c>
      <c r="BE108" s="9">
        <f t="shared" si="113"/>
        <v>43976</v>
      </c>
      <c r="BF108" s="9">
        <f t="shared" si="113"/>
        <v>43977</v>
      </c>
      <c r="BG108" s="9">
        <f t="shared" si="113"/>
        <v>43978</v>
      </c>
      <c r="BH108" s="9">
        <f t="shared" si="113"/>
        <v>43979</v>
      </c>
      <c r="BI108" s="9">
        <f t="shared" si="113"/>
        <v>43980</v>
      </c>
      <c r="BJ108" s="9">
        <f t="shared" si="113"/>
        <v>43981</v>
      </c>
      <c r="BK108" s="9">
        <f t="shared" si="113"/>
        <v>43982</v>
      </c>
      <c r="BL108" s="9">
        <f t="shared" si="113"/>
        <v>43983</v>
      </c>
      <c r="BM108" s="9">
        <f t="shared" si="113"/>
        <v>43984</v>
      </c>
      <c r="BN108" s="9">
        <f t="shared" si="113"/>
        <v>43985</v>
      </c>
      <c r="BO108" s="9">
        <f t="shared" ref="BO108:DZ108" si="114">BO95</f>
        <v>43986</v>
      </c>
      <c r="BP108" s="9">
        <f t="shared" si="114"/>
        <v>43987</v>
      </c>
      <c r="BQ108" s="9">
        <f t="shared" si="114"/>
        <v>43988</v>
      </c>
      <c r="BR108" s="9">
        <f t="shared" si="114"/>
        <v>43989</v>
      </c>
      <c r="BS108" s="9">
        <f t="shared" si="114"/>
        <v>43990</v>
      </c>
      <c r="BT108" s="9">
        <f t="shared" si="114"/>
        <v>43991</v>
      </c>
      <c r="BU108" s="9">
        <f t="shared" si="114"/>
        <v>43992</v>
      </c>
      <c r="BV108" s="9">
        <f t="shared" si="114"/>
        <v>43993</v>
      </c>
      <c r="BW108" s="9">
        <f t="shared" si="114"/>
        <v>43994</v>
      </c>
      <c r="BX108" s="9">
        <f t="shared" si="114"/>
        <v>43995</v>
      </c>
      <c r="BY108" s="9">
        <f t="shared" si="114"/>
        <v>43996</v>
      </c>
      <c r="BZ108" s="9">
        <f t="shared" si="114"/>
        <v>43997</v>
      </c>
      <c r="CA108" s="9">
        <f t="shared" si="114"/>
        <v>43998</v>
      </c>
      <c r="CB108" s="9">
        <f t="shared" si="114"/>
        <v>43999</v>
      </c>
      <c r="CC108" s="9">
        <f t="shared" si="114"/>
        <v>44000</v>
      </c>
      <c r="CD108" s="9">
        <f t="shared" si="114"/>
        <v>44001</v>
      </c>
      <c r="CE108" s="9">
        <f t="shared" si="114"/>
        <v>44002</v>
      </c>
      <c r="CF108" s="9">
        <f t="shared" si="114"/>
        <v>44003</v>
      </c>
      <c r="CG108" s="9">
        <f t="shared" si="114"/>
        <v>44004</v>
      </c>
      <c r="CH108" s="9">
        <f t="shared" si="114"/>
        <v>44005</v>
      </c>
      <c r="CI108" s="9">
        <f t="shared" si="114"/>
        <v>44006</v>
      </c>
      <c r="CJ108" s="9">
        <f t="shared" si="114"/>
        <v>44007</v>
      </c>
      <c r="CK108" s="9">
        <f t="shared" si="114"/>
        <v>44008</v>
      </c>
      <c r="CL108" s="9">
        <f t="shared" si="114"/>
        <v>44009</v>
      </c>
      <c r="CM108" s="9">
        <f t="shared" si="114"/>
        <v>44010</v>
      </c>
      <c r="CN108" s="9">
        <f t="shared" si="114"/>
        <v>44011</v>
      </c>
      <c r="CO108" s="9">
        <f t="shared" si="114"/>
        <v>44012</v>
      </c>
      <c r="CP108" s="9">
        <f t="shared" si="114"/>
        <v>44013</v>
      </c>
      <c r="CQ108" s="9">
        <f t="shared" si="114"/>
        <v>44014</v>
      </c>
      <c r="CR108" s="9">
        <f t="shared" si="114"/>
        <v>44015</v>
      </c>
      <c r="CS108" s="9">
        <f t="shared" si="114"/>
        <v>44016</v>
      </c>
      <c r="CT108" s="9">
        <f t="shared" si="114"/>
        <v>44017</v>
      </c>
      <c r="CU108" s="9">
        <f t="shared" si="114"/>
        <v>44018</v>
      </c>
      <c r="CV108" s="9">
        <f t="shared" si="114"/>
        <v>44019</v>
      </c>
      <c r="CW108" s="9">
        <f t="shared" si="114"/>
        <v>44020</v>
      </c>
      <c r="CX108" s="9">
        <f t="shared" si="114"/>
        <v>44021</v>
      </c>
      <c r="CY108" s="9">
        <f t="shared" si="114"/>
        <v>44022</v>
      </c>
      <c r="CZ108" s="9">
        <f t="shared" si="114"/>
        <v>44023</v>
      </c>
      <c r="DA108" s="9">
        <f t="shared" si="114"/>
        <v>44024</v>
      </c>
      <c r="DB108" s="9">
        <f t="shared" si="114"/>
        <v>44025</v>
      </c>
      <c r="DC108" s="9">
        <f t="shared" si="114"/>
        <v>44026</v>
      </c>
      <c r="DD108" s="9">
        <f t="shared" si="114"/>
        <v>44027</v>
      </c>
      <c r="DE108" s="9">
        <f t="shared" si="114"/>
        <v>44028</v>
      </c>
      <c r="DF108" s="9">
        <f t="shared" si="114"/>
        <v>44029</v>
      </c>
      <c r="DG108" s="9">
        <f t="shared" si="114"/>
        <v>44030</v>
      </c>
      <c r="DH108" s="9">
        <f t="shared" si="114"/>
        <v>44031</v>
      </c>
      <c r="DI108" s="9">
        <f t="shared" si="114"/>
        <v>44032</v>
      </c>
      <c r="DJ108" s="9">
        <f t="shared" si="114"/>
        <v>44033</v>
      </c>
      <c r="DK108" s="9">
        <f t="shared" si="114"/>
        <v>44034</v>
      </c>
      <c r="DL108" s="9">
        <f t="shared" si="114"/>
        <v>44035</v>
      </c>
      <c r="DM108" s="9">
        <f t="shared" si="114"/>
        <v>44036</v>
      </c>
      <c r="DN108" s="9">
        <f t="shared" si="114"/>
        <v>44037</v>
      </c>
      <c r="DO108" s="9">
        <f t="shared" si="114"/>
        <v>44038</v>
      </c>
      <c r="DP108" s="9">
        <f t="shared" si="114"/>
        <v>44039</v>
      </c>
      <c r="DQ108" s="9">
        <f t="shared" si="114"/>
        <v>44040</v>
      </c>
      <c r="DR108" s="9">
        <f t="shared" si="114"/>
        <v>44041</v>
      </c>
      <c r="DS108" s="9">
        <f t="shared" si="114"/>
        <v>44042</v>
      </c>
      <c r="DT108" s="9">
        <f t="shared" si="114"/>
        <v>44043</v>
      </c>
      <c r="DU108" s="9">
        <f t="shared" si="114"/>
        <v>44044</v>
      </c>
      <c r="DV108" s="9">
        <f t="shared" si="114"/>
        <v>44045</v>
      </c>
      <c r="DW108" s="9">
        <f t="shared" si="114"/>
        <v>44046</v>
      </c>
      <c r="DX108" s="9">
        <f t="shared" si="114"/>
        <v>44047</v>
      </c>
      <c r="DY108" s="9">
        <f t="shared" si="114"/>
        <v>44048</v>
      </c>
      <c r="DZ108" s="9">
        <f t="shared" si="114"/>
        <v>44049</v>
      </c>
      <c r="EA108" s="9">
        <f>EA95</f>
        <v>44050</v>
      </c>
      <c r="EB108" s="9">
        <f>EB95</f>
        <v>44051</v>
      </c>
      <c r="EC108" s="9">
        <f>EC95</f>
        <v>44052</v>
      </c>
      <c r="ED108" s="9">
        <f>ED95</f>
        <v>44053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New Zealand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700</v>
      </c>
      <c r="D109" s="7">
        <f t="shared" si="115"/>
        <v>789</v>
      </c>
      <c r="E109" s="7">
        <f t="shared" si="115"/>
        <v>856</v>
      </c>
      <c r="F109" s="7">
        <f t="shared" si="115"/>
        <v>930</v>
      </c>
      <c r="G109" s="7">
        <f t="shared" si="115"/>
        <v>1011</v>
      </c>
      <c r="H109" s="7">
        <f t="shared" si="115"/>
        <v>1067</v>
      </c>
      <c r="I109" s="7">
        <f t="shared" si="115"/>
        <v>1108</v>
      </c>
      <c r="J109" s="7">
        <f t="shared" si="115"/>
        <v>1108</v>
      </c>
      <c r="K109" s="7">
        <f t="shared" si="115"/>
        <v>1137</v>
      </c>
      <c r="L109" s="7">
        <f t="shared" si="115"/>
        <v>1128</v>
      </c>
      <c r="M109" s="7">
        <f t="shared" si="115"/>
        <v>1107</v>
      </c>
      <c r="N109" s="7">
        <f t="shared" si="115"/>
        <v>1047</v>
      </c>
      <c r="O109" s="7">
        <f t="shared" si="115"/>
        <v>981</v>
      </c>
      <c r="P109" s="7">
        <f t="shared" si="115"/>
        <v>915</v>
      </c>
      <c r="Q109" s="7">
        <f t="shared" si="115"/>
        <v>872</v>
      </c>
      <c r="R109" s="7">
        <f t="shared" si="115"/>
        <v>812</v>
      </c>
      <c r="S109" s="7">
        <f t="shared" si="115"/>
        <v>762</v>
      </c>
      <c r="T109" s="7">
        <f t="shared" si="115"/>
        <v>714</v>
      </c>
      <c r="U109" s="7">
        <f t="shared" si="115"/>
        <v>634</v>
      </c>
      <c r="V109" s="7">
        <f t="shared" si="115"/>
        <v>572</v>
      </c>
      <c r="W109" s="7">
        <f t="shared" si="115"/>
        <v>495</v>
      </c>
      <c r="X109" s="7">
        <f t="shared" si="115"/>
        <v>412</v>
      </c>
      <c r="Y109" s="7">
        <f t="shared" si="115"/>
        <v>350</v>
      </c>
      <c r="Z109" s="7">
        <f t="shared" si="115"/>
        <v>301</v>
      </c>
      <c r="AA109" s="7">
        <f t="shared" si="115"/>
        <v>260</v>
      </c>
      <c r="AB109" s="7">
        <f t="shared" si="115"/>
        <v>230</v>
      </c>
      <c r="AC109" s="7">
        <f t="shared" si="115"/>
        <v>189</v>
      </c>
      <c r="AD109" s="7">
        <f t="shared" si="115"/>
        <v>162</v>
      </c>
      <c r="AE109" s="7">
        <f t="shared" si="115"/>
        <v>146</v>
      </c>
      <c r="AF109" s="7">
        <f t="shared" si="115"/>
        <v>130</v>
      </c>
      <c r="AG109" s="7">
        <f t="shared" si="115"/>
        <v>119</v>
      </c>
      <c r="AH109" s="7">
        <f t="shared" si="115"/>
        <v>101</v>
      </c>
      <c r="AI109" s="7">
        <f t="shared" ref="AI109:BN109" si="116">INDEX(_Sick_Data,MATCH($C$5,_Sick_Country,0),MATCH(AI$54,_Sick_Day,0))</f>
        <v>86</v>
      </c>
      <c r="AJ109" s="7">
        <f t="shared" si="116"/>
        <v>77</v>
      </c>
      <c r="AK109" s="7">
        <f t="shared" si="116"/>
        <v>66</v>
      </c>
      <c r="AL109" s="7">
        <f t="shared" si="116"/>
        <v>58</v>
      </c>
      <c r="AM109" s="7">
        <f t="shared" si="116"/>
        <v>50</v>
      </c>
      <c r="AN109" s="7">
        <f t="shared" si="116"/>
        <v>47</v>
      </c>
      <c r="AO109" s="7">
        <f t="shared" si="116"/>
        <v>43</v>
      </c>
      <c r="AP109" s="7">
        <f t="shared" si="116"/>
        <v>41</v>
      </c>
      <c r="AQ109" s="7">
        <f t="shared" si="116"/>
        <v>36</v>
      </c>
      <c r="AR109" s="7">
        <f t="shared" si="116"/>
        <v>27</v>
      </c>
      <c r="AS109" s="7">
        <f t="shared" si="116"/>
        <v>28</v>
      </c>
      <c r="AT109" s="7">
        <f t="shared" si="116"/>
        <v>26</v>
      </c>
      <c r="AU109" s="7">
        <f t="shared" si="116"/>
        <v>24</v>
      </c>
      <c r="AV109" s="7">
        <f t="shared" si="116"/>
        <v>23</v>
      </c>
      <c r="AW109" s="7">
        <f t="shared" si="116"/>
        <v>20</v>
      </c>
      <c r="AX109" s="7">
        <f t="shared" si="116"/>
        <v>14</v>
      </c>
      <c r="AY109" s="7">
        <f t="shared" si="116"/>
        <v>16</v>
      </c>
      <c r="AZ109" s="7">
        <f t="shared" si="116"/>
        <v>16</v>
      </c>
      <c r="BA109" s="7">
        <f t="shared" si="116"/>
        <v>18</v>
      </c>
      <c r="BB109" s="7">
        <f t="shared" si="116"/>
        <v>16</v>
      </c>
      <c r="BC109" s="7">
        <f t="shared" si="116"/>
        <v>15</v>
      </c>
      <c r="BD109" s="7">
        <f t="shared" si="116"/>
        <v>14</v>
      </c>
      <c r="BE109" s="7">
        <f t="shared" si="116"/>
        <v>12</v>
      </c>
      <c r="BF109" s="7">
        <f t="shared" si="116"/>
        <v>10</v>
      </c>
      <c r="BG109" s="7">
        <f t="shared" si="116"/>
        <v>7</v>
      </c>
      <c r="BH109" s="7">
        <f t="shared" si="116"/>
        <v>7</v>
      </c>
      <c r="BI109" s="7">
        <f t="shared" si="116"/>
        <v>7</v>
      </c>
      <c r="BJ109" s="7">
        <f t="shared" si="116"/>
        <v>7</v>
      </c>
      <c r="BK109" s="7" t="e">
        <f t="shared" si="116"/>
        <v>#N/A</v>
      </c>
      <c r="BL109" s="7" t="e">
        <f t="shared" si="116"/>
        <v>#N/A</v>
      </c>
      <c r="BM109" s="7" t="e">
        <f t="shared" si="116"/>
        <v>#N/A</v>
      </c>
      <c r="BN109" s="7" t="e">
        <f t="shared" si="116"/>
        <v>#N/A</v>
      </c>
      <c r="BO109" s="7" t="e">
        <f t="shared" ref="BO109:CT109" si="117">INDEX(_Sick_Data,MATCH($C$5,_Sick_Country,0),MATCH(BO$54,_Sick_Day,0))</f>
        <v>#N/A</v>
      </c>
      <c r="BP109" s="7" t="e">
        <f t="shared" si="117"/>
        <v>#N/A</v>
      </c>
      <c r="BQ109" s="7" t="e">
        <f t="shared" si="117"/>
        <v>#N/A</v>
      </c>
      <c r="BR109" s="7" t="e">
        <f t="shared" si="117"/>
        <v>#N/A</v>
      </c>
      <c r="BS109" s="7" t="e">
        <f t="shared" si="117"/>
        <v>#N/A</v>
      </c>
      <c r="BT109" s="7" t="e">
        <f t="shared" si="117"/>
        <v>#N/A</v>
      </c>
      <c r="BU109" s="7" t="e">
        <f t="shared" si="117"/>
        <v>#N/A</v>
      </c>
      <c r="BV109" s="7" t="e">
        <f t="shared" si="117"/>
        <v>#N/A</v>
      </c>
      <c r="BW109" s="7" t="e">
        <f t="shared" si="117"/>
        <v>#N/A</v>
      </c>
      <c r="BX109" s="7" t="e">
        <f t="shared" si="117"/>
        <v>#N/A</v>
      </c>
      <c r="BY109" s="7" t="e">
        <f t="shared" si="117"/>
        <v>#N/A</v>
      </c>
      <c r="BZ109" s="7" t="e">
        <f t="shared" si="117"/>
        <v>#N/A</v>
      </c>
      <c r="CA109" s="7" t="e">
        <f t="shared" si="117"/>
        <v>#N/A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7</v>
      </c>
      <c r="D110" s="7">
        <f t="shared" ref="D110:BO110" si="119">D96-D109-D111</f>
        <v>7</v>
      </c>
      <c r="E110" s="7">
        <f t="shared" si="119"/>
        <v>11</v>
      </c>
      <c r="F110" s="7">
        <f t="shared" si="119"/>
        <v>19</v>
      </c>
      <c r="G110" s="7">
        <f t="shared" si="119"/>
        <v>27</v>
      </c>
      <c r="H110" s="7">
        <f t="shared" si="119"/>
        <v>38</v>
      </c>
      <c r="I110" s="7">
        <f t="shared" si="119"/>
        <v>51</v>
      </c>
      <c r="J110" s="7">
        <f t="shared" si="119"/>
        <v>101</v>
      </c>
      <c r="K110" s="7">
        <f t="shared" si="119"/>
        <v>101</v>
      </c>
      <c r="L110" s="7">
        <f t="shared" si="119"/>
        <v>153</v>
      </c>
      <c r="M110" s="7">
        <f t="shared" si="119"/>
        <v>201</v>
      </c>
      <c r="N110" s="7">
        <f t="shared" si="119"/>
        <v>279</v>
      </c>
      <c r="O110" s="7">
        <f t="shared" si="119"/>
        <v>363</v>
      </c>
      <c r="P110" s="7">
        <f t="shared" si="119"/>
        <v>442</v>
      </c>
      <c r="Q110" s="7">
        <f t="shared" si="119"/>
        <v>505</v>
      </c>
      <c r="R110" s="7">
        <f t="shared" si="119"/>
        <v>580</v>
      </c>
      <c r="S110" s="7">
        <f t="shared" si="119"/>
        <v>636</v>
      </c>
      <c r="T110" s="7">
        <f t="shared" si="119"/>
        <v>697</v>
      </c>
      <c r="U110" s="7">
        <f t="shared" si="119"/>
        <v>785</v>
      </c>
      <c r="V110" s="7">
        <f t="shared" si="119"/>
        <v>856</v>
      </c>
      <c r="W110" s="7">
        <f t="shared" si="119"/>
        <v>937</v>
      </c>
      <c r="X110" s="7">
        <f t="shared" si="119"/>
        <v>1025</v>
      </c>
      <c r="Y110" s="7">
        <f t="shared" si="119"/>
        <v>1089</v>
      </c>
      <c r="Z110" s="7">
        <f t="shared" si="119"/>
        <v>1142</v>
      </c>
      <c r="AA110" s="7">
        <f t="shared" si="119"/>
        <v>1192</v>
      </c>
      <c r="AB110" s="7">
        <f t="shared" si="119"/>
        <v>1220</v>
      </c>
      <c r="AC110" s="7">
        <f t="shared" si="119"/>
        <v>1264</v>
      </c>
      <c r="AD110" s="7">
        <f t="shared" si="119"/>
        <v>1293</v>
      </c>
      <c r="AE110" s="7">
        <f t="shared" si="119"/>
        <v>1311</v>
      </c>
      <c r="AF110" s="7">
        <f t="shared" si="119"/>
        <v>1330</v>
      </c>
      <c r="AG110" s="7">
        <f t="shared" si="119"/>
        <v>1346</v>
      </c>
      <c r="AH110" s="7">
        <f t="shared" si="119"/>
        <v>1366</v>
      </c>
      <c r="AI110" s="7">
        <f t="shared" si="119"/>
        <v>1381</v>
      </c>
      <c r="AJ110" s="7">
        <f t="shared" si="119"/>
        <v>1389</v>
      </c>
      <c r="AK110" s="7">
        <f t="shared" si="119"/>
        <v>1401</v>
      </c>
      <c r="AL110" s="7">
        <f t="shared" si="119"/>
        <v>1410</v>
      </c>
      <c r="AM110" s="7">
        <f t="shared" si="119"/>
        <v>1419</v>
      </c>
      <c r="AN110" s="7">
        <f t="shared" si="119"/>
        <v>1424</v>
      </c>
      <c r="AO110" s="7">
        <f t="shared" si="119"/>
        <v>1430</v>
      </c>
      <c r="AP110" s="7">
        <f t="shared" si="119"/>
        <v>1435</v>
      </c>
      <c r="AQ110" s="7">
        <f t="shared" si="119"/>
        <v>1440</v>
      </c>
      <c r="AR110" s="7">
        <f t="shared" si="119"/>
        <v>1449</v>
      </c>
      <c r="AS110" s="7">
        <f t="shared" si="119"/>
        <v>1448</v>
      </c>
      <c r="AT110" s="7">
        <f t="shared" si="119"/>
        <v>1451</v>
      </c>
      <c r="AU110" s="7">
        <f t="shared" si="119"/>
        <v>1453</v>
      </c>
      <c r="AV110" s="7">
        <f t="shared" si="119"/>
        <v>1455</v>
      </c>
      <c r="AW110" s="7">
        <f t="shared" si="119"/>
        <v>1458</v>
      </c>
      <c r="AX110" s="7">
        <f t="shared" si="119"/>
        <v>1464</v>
      </c>
      <c r="AY110" s="7">
        <f t="shared" si="119"/>
        <v>1466</v>
      </c>
      <c r="AZ110" s="7">
        <f t="shared" si="119"/>
        <v>1466</v>
      </c>
      <c r="BA110" s="7">
        <f t="shared" si="119"/>
        <v>1465</v>
      </c>
      <c r="BB110" s="7">
        <f t="shared" si="119"/>
        <v>1467</v>
      </c>
      <c r="BC110" s="7">
        <f t="shared" si="119"/>
        <v>1468</v>
      </c>
      <c r="BD110" s="7">
        <f t="shared" si="119"/>
        <v>1469</v>
      </c>
      <c r="BE110" s="7">
        <f t="shared" si="119"/>
        <v>1471</v>
      </c>
      <c r="BF110" s="7">
        <f t="shared" si="119"/>
        <v>1473</v>
      </c>
      <c r="BG110" s="7">
        <f t="shared" si="119"/>
        <v>1475</v>
      </c>
      <c r="BH110" s="7">
        <f t="shared" si="119"/>
        <v>1475</v>
      </c>
      <c r="BI110" s="7">
        <f t="shared" si="119"/>
        <v>1475</v>
      </c>
      <c r="BJ110" s="7">
        <f t="shared" si="119"/>
        <v>1475</v>
      </c>
      <c r="BK110" s="7" t="e">
        <f t="shared" si="119"/>
        <v>#N/A</v>
      </c>
      <c r="BL110" s="7" t="e">
        <f t="shared" si="119"/>
        <v>#N/A</v>
      </c>
      <c r="BM110" s="7" t="e">
        <f t="shared" si="119"/>
        <v>#N/A</v>
      </c>
      <c r="BN110" s="7" t="e">
        <f t="shared" si="119"/>
        <v>#N/A</v>
      </c>
      <c r="BO110" s="7" t="e">
        <f t="shared" si="119"/>
        <v>#N/A</v>
      </c>
      <c r="BP110" s="7" t="e">
        <f t="shared" ref="BP110:EA110" si="120">BP96-BP109-BP111</f>
        <v>#N/A</v>
      </c>
      <c r="BQ110" s="7" t="e">
        <f t="shared" si="120"/>
        <v>#N/A</v>
      </c>
      <c r="BR110" s="7" t="e">
        <f t="shared" si="120"/>
        <v>#N/A</v>
      </c>
      <c r="BS110" s="7" t="e">
        <f t="shared" si="120"/>
        <v>#N/A</v>
      </c>
      <c r="BT110" s="7" t="e">
        <f t="shared" si="120"/>
        <v>#N/A</v>
      </c>
      <c r="BU110" s="7" t="e">
        <f t="shared" si="120"/>
        <v>#N/A</v>
      </c>
      <c r="BV110" s="7" t="e">
        <f t="shared" si="120"/>
        <v>#N/A</v>
      </c>
      <c r="BW110" s="7" t="e">
        <f t="shared" si="120"/>
        <v>#N/A</v>
      </c>
      <c r="BX110" s="7" t="e">
        <f t="shared" si="120"/>
        <v>#N/A</v>
      </c>
      <c r="BY110" s="7" t="e">
        <f t="shared" si="120"/>
        <v>#N/A</v>
      </c>
      <c r="BZ110" s="7" t="e">
        <f t="shared" si="120"/>
        <v>#N/A</v>
      </c>
      <c r="CA110" s="7" t="e">
        <f t="shared" si="120"/>
        <v>#N/A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1</v>
      </c>
      <c r="D111" s="7">
        <f t="shared" si="121"/>
        <v>1</v>
      </c>
      <c r="E111" s="7">
        <f t="shared" si="121"/>
        <v>1</v>
      </c>
      <c r="F111" s="7">
        <f t="shared" si="121"/>
        <v>1</v>
      </c>
      <c r="G111" s="7">
        <f t="shared" si="121"/>
        <v>1</v>
      </c>
      <c r="H111" s="7">
        <f t="shared" si="121"/>
        <v>1</v>
      </c>
      <c r="I111" s="7">
        <f t="shared" si="121"/>
        <v>1</v>
      </c>
      <c r="J111" s="7">
        <f t="shared" si="121"/>
        <v>1</v>
      </c>
      <c r="K111" s="7">
        <f t="shared" si="121"/>
        <v>1</v>
      </c>
      <c r="L111" s="7">
        <f t="shared" si="121"/>
        <v>2</v>
      </c>
      <c r="M111" s="7">
        <f t="shared" si="121"/>
        <v>4</v>
      </c>
      <c r="N111" s="7">
        <f t="shared" si="121"/>
        <v>4</v>
      </c>
      <c r="O111" s="7">
        <f t="shared" si="121"/>
        <v>5</v>
      </c>
      <c r="P111" s="7">
        <f t="shared" si="121"/>
        <v>9</v>
      </c>
      <c r="Q111" s="7">
        <f t="shared" si="121"/>
        <v>9</v>
      </c>
      <c r="R111" s="7">
        <f t="shared" si="121"/>
        <v>9</v>
      </c>
      <c r="S111" s="7">
        <f t="shared" si="121"/>
        <v>11</v>
      </c>
      <c r="T111" s="7">
        <f t="shared" si="121"/>
        <v>11</v>
      </c>
      <c r="U111" s="7">
        <f t="shared" si="121"/>
        <v>12</v>
      </c>
      <c r="V111" s="7">
        <f t="shared" si="121"/>
        <v>12</v>
      </c>
      <c r="W111" s="7">
        <f t="shared" si="121"/>
        <v>13</v>
      </c>
      <c r="X111" s="7">
        <f t="shared" si="121"/>
        <v>14</v>
      </c>
      <c r="Y111" s="7">
        <f t="shared" si="121"/>
        <v>17</v>
      </c>
      <c r="Z111" s="7">
        <f t="shared" si="121"/>
        <v>18</v>
      </c>
      <c r="AA111" s="7">
        <f t="shared" si="121"/>
        <v>18</v>
      </c>
      <c r="AB111" s="7">
        <f t="shared" si="121"/>
        <v>19</v>
      </c>
      <c r="AC111" s="7">
        <f t="shared" si="121"/>
        <v>19</v>
      </c>
      <c r="AD111" s="7">
        <f t="shared" si="121"/>
        <v>19</v>
      </c>
      <c r="AE111" s="7">
        <f t="shared" si="121"/>
        <v>19</v>
      </c>
      <c r="AF111" s="7">
        <f t="shared" si="121"/>
        <v>19</v>
      </c>
      <c r="AG111" s="7">
        <f t="shared" si="121"/>
        <v>20</v>
      </c>
      <c r="AH111" s="7">
        <f t="shared" si="121"/>
        <v>20</v>
      </c>
      <c r="AI111" s="7">
        <f t="shared" ref="AI111:BN111" si="122">AI118</f>
        <v>20</v>
      </c>
      <c r="AJ111" s="7">
        <f t="shared" si="122"/>
        <v>20</v>
      </c>
      <c r="AK111" s="7">
        <f t="shared" si="122"/>
        <v>21</v>
      </c>
      <c r="AL111" s="7">
        <f t="shared" si="122"/>
        <v>21</v>
      </c>
      <c r="AM111" s="7">
        <f t="shared" si="122"/>
        <v>21</v>
      </c>
      <c r="AN111" s="7">
        <f t="shared" si="122"/>
        <v>21</v>
      </c>
      <c r="AO111" s="7">
        <f t="shared" si="122"/>
        <v>21</v>
      </c>
      <c r="AP111" s="7">
        <f t="shared" si="122"/>
        <v>21</v>
      </c>
      <c r="AQ111" s="7">
        <f t="shared" si="122"/>
        <v>21</v>
      </c>
      <c r="AR111" s="7">
        <f t="shared" si="122"/>
        <v>21</v>
      </c>
      <c r="AS111" s="7">
        <f t="shared" si="122"/>
        <v>21</v>
      </c>
      <c r="AT111" s="7">
        <f t="shared" si="122"/>
        <v>21</v>
      </c>
      <c r="AU111" s="7">
        <f t="shared" si="122"/>
        <v>21</v>
      </c>
      <c r="AV111" s="7">
        <f t="shared" si="122"/>
        <v>21</v>
      </c>
      <c r="AW111" s="7">
        <f t="shared" si="122"/>
        <v>21</v>
      </c>
      <c r="AX111" s="7">
        <f t="shared" si="122"/>
        <v>21</v>
      </c>
      <c r="AY111" s="7">
        <f t="shared" si="122"/>
        <v>21</v>
      </c>
      <c r="AZ111" s="7">
        <f t="shared" si="122"/>
        <v>21</v>
      </c>
      <c r="BA111" s="7">
        <f t="shared" si="122"/>
        <v>21</v>
      </c>
      <c r="BB111" s="7">
        <f t="shared" si="122"/>
        <v>21</v>
      </c>
      <c r="BC111" s="7">
        <f t="shared" si="122"/>
        <v>21</v>
      </c>
      <c r="BD111" s="7">
        <f t="shared" si="122"/>
        <v>21</v>
      </c>
      <c r="BE111" s="7">
        <f t="shared" si="122"/>
        <v>21</v>
      </c>
      <c r="BF111" s="7">
        <f t="shared" si="122"/>
        <v>21</v>
      </c>
      <c r="BG111" s="7">
        <f t="shared" si="122"/>
        <v>22</v>
      </c>
      <c r="BH111" s="7">
        <f t="shared" si="122"/>
        <v>22</v>
      </c>
      <c r="BI111" s="7">
        <f t="shared" si="122"/>
        <v>22</v>
      </c>
      <c r="BJ111" s="7">
        <f t="shared" si="122"/>
        <v>22</v>
      </c>
      <c r="BK111" s="7" t="e">
        <f t="shared" si="122"/>
        <v>#N/A</v>
      </c>
      <c r="BL111" s="7" t="e">
        <f t="shared" si="122"/>
        <v>#N/A</v>
      </c>
      <c r="BM111" s="7" t="e">
        <f t="shared" si="122"/>
        <v>#N/A</v>
      </c>
      <c r="BN111" s="7" t="e">
        <f t="shared" si="122"/>
        <v>#N/A</v>
      </c>
      <c r="BO111" s="7" t="e">
        <f t="shared" ref="BO111:CT111" si="123">BO118</f>
        <v>#N/A</v>
      </c>
      <c r="BP111" s="7" t="e">
        <f t="shared" si="123"/>
        <v>#N/A</v>
      </c>
      <c r="BQ111" s="7" t="e">
        <f t="shared" si="123"/>
        <v>#N/A</v>
      </c>
      <c r="BR111" s="7" t="e">
        <f t="shared" si="123"/>
        <v>#N/A</v>
      </c>
      <c r="BS111" s="7" t="e">
        <f t="shared" si="123"/>
        <v>#N/A</v>
      </c>
      <c r="BT111" s="7" t="e">
        <f t="shared" si="123"/>
        <v>#N/A</v>
      </c>
      <c r="BU111" s="7" t="e">
        <f t="shared" si="123"/>
        <v>#N/A</v>
      </c>
      <c r="BV111" s="7" t="e">
        <f t="shared" si="123"/>
        <v>#N/A</v>
      </c>
      <c r="BW111" s="7" t="e">
        <f t="shared" si="123"/>
        <v>#N/A</v>
      </c>
      <c r="BX111" s="7" t="e">
        <f t="shared" si="123"/>
        <v>#N/A</v>
      </c>
      <c r="BY111" s="7" t="e">
        <f t="shared" si="123"/>
        <v>#N/A</v>
      </c>
      <c r="BZ111" s="7" t="e">
        <f t="shared" si="123"/>
        <v>#N/A</v>
      </c>
      <c r="CA111" s="7" t="e">
        <f t="shared" si="123"/>
        <v>#N/A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New Zealand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38.428571428565192</v>
      </c>
      <c r="AP112" s="7">
        <f t="shared" si="125"/>
        <v>36.340659340654383</v>
      </c>
      <c r="AQ112" s="7">
        <f t="shared" si="125"/>
        <v>34.252747252743575</v>
      </c>
      <c r="AR112" s="7">
        <f t="shared" si="125"/>
        <v>32.164835164832766</v>
      </c>
      <c r="AS112" s="7">
        <f t="shared" si="125"/>
        <v>30.076923076921958</v>
      </c>
      <c r="AT112" s="7">
        <f t="shared" si="125"/>
        <v>27.989010989011149</v>
      </c>
      <c r="AU112" s="7">
        <f t="shared" si="125"/>
        <v>25.90109890110034</v>
      </c>
      <c r="AV112" s="7">
        <f t="shared" si="125"/>
        <v>23.813186813189532</v>
      </c>
      <c r="AW112" s="7">
        <f t="shared" si="125"/>
        <v>21.725274725278723</v>
      </c>
      <c r="AX112" s="7">
        <f t="shared" si="125"/>
        <v>19.637362637367914</v>
      </c>
      <c r="AY112" s="7">
        <f t="shared" si="125"/>
        <v>17.549450549442554</v>
      </c>
      <c r="AZ112" s="7">
        <f t="shared" si="125"/>
        <v>15.461538461531745</v>
      </c>
      <c r="BA112" s="7">
        <f>TREND($AO109:$BB109,$AO108:$BB108,BA108:BA108)</f>
        <v>13.373626373620937</v>
      </c>
      <c r="BB112" s="7">
        <f>TREND($AO109:$BB109,$AO108:$BB108,BB108:BB108)</f>
        <v>11.285714285710128</v>
      </c>
      <c r="EE112">
        <v>1</v>
      </c>
    </row>
    <row r="113" spans="1:135" x14ac:dyDescent="0.25">
      <c r="B113" t="str">
        <f>$C$5&amp;" Infection rate"</f>
        <v>New Zealand Infection rate</v>
      </c>
      <c r="D113" s="52">
        <f>D97/D109</f>
        <v>0.11280101394169835</v>
      </c>
      <c r="E113" s="52">
        <f t="shared" ref="E113:BP113" si="126">E97/E109</f>
        <v>8.2943925233644855E-2</v>
      </c>
      <c r="F113" s="52">
        <f t="shared" si="126"/>
        <v>8.8172043010752682E-2</v>
      </c>
      <c r="G113" s="52">
        <f t="shared" si="126"/>
        <v>8.803165182987141E-2</v>
      </c>
      <c r="H113" s="52">
        <f t="shared" si="126"/>
        <v>6.2792877225866919E-2</v>
      </c>
      <c r="I113" s="52">
        <f t="shared" si="126"/>
        <v>4.8736462093862815E-2</v>
      </c>
      <c r="J113" s="52">
        <f t="shared" si="126"/>
        <v>4.5126353790613721E-2</v>
      </c>
      <c r="K113" s="52">
        <f t="shared" si="126"/>
        <v>2.5505716798592787E-2</v>
      </c>
      <c r="L113" s="52">
        <f t="shared" si="126"/>
        <v>3.9007092198581561E-2</v>
      </c>
      <c r="M113" s="52">
        <f t="shared" si="126"/>
        <v>2.6196928635953028E-2</v>
      </c>
      <c r="N113" s="52">
        <f t="shared" si="126"/>
        <v>1.7191977077363897E-2</v>
      </c>
      <c r="O113" s="52">
        <f t="shared" si="126"/>
        <v>1.9367991845056064E-2</v>
      </c>
      <c r="P113" s="52">
        <f t="shared" si="126"/>
        <v>1.8579234972677595E-2</v>
      </c>
      <c r="Q113" s="52">
        <f t="shared" si="126"/>
        <v>2.2935779816513763E-2</v>
      </c>
      <c r="R113" s="52">
        <f t="shared" si="126"/>
        <v>1.8472906403940888E-2</v>
      </c>
      <c r="S113" s="52">
        <f t="shared" si="126"/>
        <v>1.0498687664041995E-2</v>
      </c>
      <c r="T113" s="52">
        <f t="shared" si="126"/>
        <v>1.8207282913165267E-2</v>
      </c>
      <c r="U113" s="52">
        <f t="shared" si="126"/>
        <v>1.4195583596214511E-2</v>
      </c>
      <c r="V113" s="52">
        <f t="shared" si="126"/>
        <v>1.5734265734265736E-2</v>
      </c>
      <c r="W113" s="52">
        <f t="shared" si="126"/>
        <v>1.0101010101010102E-2</v>
      </c>
      <c r="X113" s="52">
        <f t="shared" si="126"/>
        <v>1.4563106796116505E-2</v>
      </c>
      <c r="Y113" s="52">
        <f t="shared" si="126"/>
        <v>1.4285714285714285E-2</v>
      </c>
      <c r="Z113" s="52">
        <f t="shared" si="126"/>
        <v>1.6611295681063124E-2</v>
      </c>
      <c r="AA113" s="52">
        <f t="shared" si="126"/>
        <v>3.4615384615384617E-2</v>
      </c>
      <c r="AB113" s="52">
        <f t="shared" si="126"/>
        <v>0</v>
      </c>
      <c r="AC113" s="52">
        <f t="shared" si="126"/>
        <v>1.5873015873015872E-2</v>
      </c>
      <c r="AD113" s="52">
        <f t="shared" si="126"/>
        <v>1.2345679012345678E-2</v>
      </c>
      <c r="AE113" s="52">
        <f t="shared" si="126"/>
        <v>1.3698630136986301E-2</v>
      </c>
      <c r="AF113" s="52">
        <f t="shared" si="126"/>
        <v>2.3076923076923078E-2</v>
      </c>
      <c r="AG113" s="52">
        <f t="shared" si="126"/>
        <v>5.0420168067226892E-2</v>
      </c>
      <c r="AH113" s="52">
        <f t="shared" si="126"/>
        <v>1.9801980198019802E-2</v>
      </c>
      <c r="AI113" s="52">
        <f t="shared" si="126"/>
        <v>0</v>
      </c>
      <c r="AJ113" s="52">
        <f t="shared" si="126"/>
        <v>0</v>
      </c>
      <c r="AK113" s="52">
        <f t="shared" si="126"/>
        <v>3.0303030303030304E-2</v>
      </c>
      <c r="AL113" s="52">
        <f t="shared" si="126"/>
        <v>1.7241379310344827E-2</v>
      </c>
      <c r="AM113" s="52">
        <f t="shared" si="126"/>
        <v>0.02</v>
      </c>
      <c r="AN113" s="52">
        <f t="shared" si="126"/>
        <v>4.2553191489361701E-2</v>
      </c>
      <c r="AO113" s="52">
        <f t="shared" si="126"/>
        <v>4.6511627906976744E-2</v>
      </c>
      <c r="AP113" s="52">
        <f t="shared" si="126"/>
        <v>7.3170731707317069E-2</v>
      </c>
      <c r="AQ113" s="52">
        <f t="shared" si="126"/>
        <v>0</v>
      </c>
      <c r="AR113" s="52">
        <f t="shared" si="126"/>
        <v>0</v>
      </c>
      <c r="AS113" s="52">
        <f t="shared" si="126"/>
        <v>0</v>
      </c>
      <c r="AT113" s="52">
        <f t="shared" si="126"/>
        <v>3.8461538461538464E-2</v>
      </c>
      <c r="AU113" s="52">
        <f t="shared" si="126"/>
        <v>0</v>
      </c>
      <c r="AV113" s="52">
        <f t="shared" si="126"/>
        <v>4.3478260869565216E-2</v>
      </c>
      <c r="AW113" s="52">
        <f t="shared" si="126"/>
        <v>0</v>
      </c>
      <c r="AX113" s="52">
        <f t="shared" si="126"/>
        <v>0</v>
      </c>
      <c r="AY113" s="52">
        <f t="shared" si="126"/>
        <v>0.25</v>
      </c>
      <c r="AZ113" s="52">
        <f t="shared" si="126"/>
        <v>0</v>
      </c>
      <c r="BA113" s="52">
        <f t="shared" si="126"/>
        <v>5.5555555555555552E-2</v>
      </c>
      <c r="BB113" s="52">
        <f t="shared" si="126"/>
        <v>0</v>
      </c>
      <c r="BC113" s="52">
        <f t="shared" si="126"/>
        <v>0</v>
      </c>
      <c r="BD113" s="52">
        <f t="shared" si="126"/>
        <v>0</v>
      </c>
      <c r="BE113" s="52">
        <f t="shared" si="126"/>
        <v>0</v>
      </c>
      <c r="BF113" s="52">
        <f t="shared" si="126"/>
        <v>0</v>
      </c>
      <c r="BG113" s="52">
        <f t="shared" si="126"/>
        <v>0</v>
      </c>
      <c r="BH113" s="52">
        <f t="shared" si="126"/>
        <v>0</v>
      </c>
      <c r="BI113" s="52">
        <f t="shared" si="126"/>
        <v>0</v>
      </c>
      <c r="BJ113" s="52">
        <f t="shared" si="126"/>
        <v>0</v>
      </c>
      <c r="BK113" s="52" t="e">
        <f t="shared" si="126"/>
        <v>#N/A</v>
      </c>
      <c r="BL113" s="52" t="e">
        <f t="shared" si="126"/>
        <v>#N/A</v>
      </c>
      <c r="BM113" s="52" t="e">
        <f t="shared" si="126"/>
        <v>#N/A</v>
      </c>
      <c r="BN113" s="52" t="e">
        <f t="shared" si="126"/>
        <v>#N/A</v>
      </c>
      <c r="BO113" s="52" t="e">
        <f t="shared" si="126"/>
        <v>#N/A</v>
      </c>
      <c r="BP113" s="52" t="e">
        <f t="shared" si="126"/>
        <v>#N/A</v>
      </c>
      <c r="BQ113" s="52" t="e">
        <f t="shared" ref="BQ113:EB113" si="127">BQ97/BQ109</f>
        <v>#N/A</v>
      </c>
      <c r="BR113" s="52" t="e">
        <f t="shared" si="127"/>
        <v>#N/A</v>
      </c>
      <c r="BS113" s="52" t="e">
        <f t="shared" si="127"/>
        <v>#N/A</v>
      </c>
      <c r="BT113" s="52" t="e">
        <f t="shared" si="127"/>
        <v>#N/A</v>
      </c>
      <c r="BU113" s="52" t="e">
        <f t="shared" si="127"/>
        <v>#N/A</v>
      </c>
      <c r="BV113" s="52" t="e">
        <f t="shared" si="127"/>
        <v>#N/A</v>
      </c>
      <c r="BW113" s="52" t="e">
        <f t="shared" si="127"/>
        <v>#N/A</v>
      </c>
      <c r="BX113" s="52" t="e">
        <f t="shared" si="127"/>
        <v>#N/A</v>
      </c>
      <c r="BY113" s="52" t="e">
        <f t="shared" si="127"/>
        <v>#N/A</v>
      </c>
      <c r="BZ113" s="52" t="e">
        <f t="shared" si="127"/>
        <v>#N/A</v>
      </c>
      <c r="CA113" s="52" t="e">
        <f t="shared" si="127"/>
        <v>#N/A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22</v>
      </c>
      <c r="D117" s="9">
        <f>C117+1</f>
        <v>43923</v>
      </c>
      <c r="E117" s="9">
        <f t="shared" ref="E117:BP117" si="128">D117+1</f>
        <v>43924</v>
      </c>
      <c r="F117" s="9">
        <f t="shared" si="128"/>
        <v>43925</v>
      </c>
      <c r="G117" s="9">
        <f t="shared" si="128"/>
        <v>43926</v>
      </c>
      <c r="H117" s="9">
        <f t="shared" si="128"/>
        <v>43927</v>
      </c>
      <c r="I117" s="9">
        <f t="shared" si="128"/>
        <v>43928</v>
      </c>
      <c r="J117" s="9">
        <f t="shared" si="128"/>
        <v>43929</v>
      </c>
      <c r="K117" s="9">
        <f t="shared" si="128"/>
        <v>43930</v>
      </c>
      <c r="L117" s="9">
        <f t="shared" si="128"/>
        <v>43931</v>
      </c>
      <c r="M117" s="9">
        <f t="shared" si="128"/>
        <v>43932</v>
      </c>
      <c r="N117" s="9">
        <f t="shared" si="128"/>
        <v>43933</v>
      </c>
      <c r="O117" s="9">
        <f t="shared" si="128"/>
        <v>43934</v>
      </c>
      <c r="P117" s="9">
        <f t="shared" si="128"/>
        <v>43935</v>
      </c>
      <c r="Q117" s="9">
        <f t="shared" si="128"/>
        <v>43936</v>
      </c>
      <c r="R117" s="9">
        <f t="shared" si="128"/>
        <v>43937</v>
      </c>
      <c r="S117" s="9">
        <f t="shared" si="128"/>
        <v>43938</v>
      </c>
      <c r="T117" s="9">
        <f t="shared" si="128"/>
        <v>43939</v>
      </c>
      <c r="U117" s="9">
        <f t="shared" si="128"/>
        <v>43940</v>
      </c>
      <c r="V117" s="9">
        <f t="shared" si="128"/>
        <v>43941</v>
      </c>
      <c r="W117" s="9">
        <f t="shared" si="128"/>
        <v>43942</v>
      </c>
      <c r="X117" s="9">
        <f t="shared" si="128"/>
        <v>43943</v>
      </c>
      <c r="Y117" s="9">
        <f t="shared" si="128"/>
        <v>43944</v>
      </c>
      <c r="Z117" s="9">
        <f t="shared" si="128"/>
        <v>43945</v>
      </c>
      <c r="AA117" s="9">
        <f t="shared" si="128"/>
        <v>43946</v>
      </c>
      <c r="AB117" s="9">
        <f t="shared" si="128"/>
        <v>43947</v>
      </c>
      <c r="AC117" s="9">
        <f t="shared" si="128"/>
        <v>43948</v>
      </c>
      <c r="AD117" s="9">
        <f t="shared" si="128"/>
        <v>43949</v>
      </c>
      <c r="AE117" s="9">
        <f t="shared" si="128"/>
        <v>43950</v>
      </c>
      <c r="AF117" s="9">
        <f t="shared" si="128"/>
        <v>43951</v>
      </c>
      <c r="AG117" s="9">
        <f t="shared" si="128"/>
        <v>43952</v>
      </c>
      <c r="AH117" s="9">
        <f t="shared" si="128"/>
        <v>43953</v>
      </c>
      <c r="AI117" s="9">
        <f t="shared" si="128"/>
        <v>43954</v>
      </c>
      <c r="AJ117" s="9">
        <f t="shared" si="128"/>
        <v>43955</v>
      </c>
      <c r="AK117" s="9">
        <f t="shared" si="128"/>
        <v>43956</v>
      </c>
      <c r="AL117" s="9">
        <f t="shared" si="128"/>
        <v>43957</v>
      </c>
      <c r="AM117" s="9">
        <f t="shared" si="128"/>
        <v>43958</v>
      </c>
      <c r="AN117" s="9">
        <f t="shared" si="128"/>
        <v>43959</v>
      </c>
      <c r="AO117" s="9">
        <f t="shared" si="128"/>
        <v>43960</v>
      </c>
      <c r="AP117" s="9">
        <f t="shared" si="128"/>
        <v>43961</v>
      </c>
      <c r="AQ117" s="9">
        <f t="shared" si="128"/>
        <v>43962</v>
      </c>
      <c r="AR117" s="9">
        <f t="shared" si="128"/>
        <v>43963</v>
      </c>
      <c r="AS117" s="9">
        <f t="shared" si="128"/>
        <v>43964</v>
      </c>
      <c r="AT117" s="9">
        <f t="shared" si="128"/>
        <v>43965</v>
      </c>
      <c r="AU117" s="9">
        <f t="shared" si="128"/>
        <v>43966</v>
      </c>
      <c r="AV117" s="9">
        <f t="shared" si="128"/>
        <v>43967</v>
      </c>
      <c r="AW117" s="9">
        <f t="shared" si="128"/>
        <v>43968</v>
      </c>
      <c r="AX117" s="9">
        <f t="shared" si="128"/>
        <v>43969</v>
      </c>
      <c r="AY117" s="9">
        <f t="shared" si="128"/>
        <v>43970</v>
      </c>
      <c r="AZ117" s="9">
        <f t="shared" si="128"/>
        <v>43971</v>
      </c>
      <c r="BA117" s="9">
        <f t="shared" si="128"/>
        <v>43972</v>
      </c>
      <c r="BB117" s="9">
        <f t="shared" si="128"/>
        <v>43973</v>
      </c>
      <c r="BC117" s="9">
        <f t="shared" si="128"/>
        <v>43974</v>
      </c>
      <c r="BD117" s="9">
        <f t="shared" si="128"/>
        <v>43975</v>
      </c>
      <c r="BE117" s="9">
        <f t="shared" si="128"/>
        <v>43976</v>
      </c>
      <c r="BF117" s="9">
        <f t="shared" si="128"/>
        <v>43977</v>
      </c>
      <c r="BG117" s="9">
        <f t="shared" si="128"/>
        <v>43978</v>
      </c>
      <c r="BH117" s="9">
        <f t="shared" si="128"/>
        <v>43979</v>
      </c>
      <c r="BI117" s="9">
        <f t="shared" si="128"/>
        <v>43980</v>
      </c>
      <c r="BJ117" s="9">
        <f t="shared" si="128"/>
        <v>43981</v>
      </c>
      <c r="BK117" s="9">
        <f t="shared" si="128"/>
        <v>43982</v>
      </c>
      <c r="BL117" s="9">
        <f t="shared" si="128"/>
        <v>43983</v>
      </c>
      <c r="BM117" s="9">
        <f t="shared" si="128"/>
        <v>43984</v>
      </c>
      <c r="BN117" s="9">
        <f t="shared" si="128"/>
        <v>43985</v>
      </c>
      <c r="BO117" s="9">
        <f t="shared" si="128"/>
        <v>43986</v>
      </c>
      <c r="BP117" s="9">
        <f t="shared" si="128"/>
        <v>43987</v>
      </c>
      <c r="BQ117" s="9">
        <f t="shared" ref="BQ117:EB117" si="129">BP117+1</f>
        <v>43988</v>
      </c>
      <c r="BR117" s="9">
        <f t="shared" si="129"/>
        <v>43989</v>
      </c>
      <c r="BS117" s="9">
        <f t="shared" si="129"/>
        <v>43990</v>
      </c>
      <c r="BT117" s="9">
        <f t="shared" si="129"/>
        <v>43991</v>
      </c>
      <c r="BU117" s="9">
        <f t="shared" si="129"/>
        <v>43992</v>
      </c>
      <c r="BV117" s="9">
        <f t="shared" si="129"/>
        <v>43993</v>
      </c>
      <c r="BW117" s="9">
        <f t="shared" si="129"/>
        <v>43994</v>
      </c>
      <c r="BX117" s="9">
        <f t="shared" si="129"/>
        <v>43995</v>
      </c>
      <c r="BY117" s="9">
        <f t="shared" si="129"/>
        <v>43996</v>
      </c>
      <c r="BZ117" s="9">
        <f t="shared" si="129"/>
        <v>43997</v>
      </c>
      <c r="CA117" s="9">
        <f t="shared" si="129"/>
        <v>43998</v>
      </c>
      <c r="CB117" s="9">
        <f t="shared" si="129"/>
        <v>43999</v>
      </c>
      <c r="CC117" s="9">
        <f t="shared" si="129"/>
        <v>44000</v>
      </c>
      <c r="CD117" s="9">
        <f t="shared" si="129"/>
        <v>44001</v>
      </c>
      <c r="CE117" s="9">
        <f t="shared" si="129"/>
        <v>44002</v>
      </c>
      <c r="CF117" s="9">
        <f t="shared" si="129"/>
        <v>44003</v>
      </c>
      <c r="CG117" s="9">
        <f t="shared" si="129"/>
        <v>44004</v>
      </c>
      <c r="CH117" s="9">
        <f t="shared" si="129"/>
        <v>44005</v>
      </c>
      <c r="CI117" s="9">
        <f t="shared" si="129"/>
        <v>44006</v>
      </c>
      <c r="CJ117" s="9">
        <f t="shared" si="129"/>
        <v>44007</v>
      </c>
      <c r="CK117" s="9">
        <f t="shared" si="129"/>
        <v>44008</v>
      </c>
      <c r="CL117" s="9">
        <f t="shared" si="129"/>
        <v>44009</v>
      </c>
      <c r="CM117" s="9">
        <f t="shared" si="129"/>
        <v>44010</v>
      </c>
      <c r="CN117" s="9">
        <f t="shared" si="129"/>
        <v>44011</v>
      </c>
      <c r="CO117" s="9">
        <f t="shared" si="129"/>
        <v>44012</v>
      </c>
      <c r="CP117" s="9">
        <f t="shared" si="129"/>
        <v>44013</v>
      </c>
      <c r="CQ117" s="9">
        <f t="shared" si="129"/>
        <v>44014</v>
      </c>
      <c r="CR117" s="9">
        <f t="shared" si="129"/>
        <v>44015</v>
      </c>
      <c r="CS117" s="9">
        <f t="shared" si="129"/>
        <v>44016</v>
      </c>
      <c r="CT117" s="9">
        <f t="shared" si="129"/>
        <v>44017</v>
      </c>
      <c r="CU117" s="9">
        <f t="shared" si="129"/>
        <v>44018</v>
      </c>
      <c r="CV117" s="9">
        <f t="shared" si="129"/>
        <v>44019</v>
      </c>
      <c r="CW117" s="9">
        <f t="shared" si="129"/>
        <v>44020</v>
      </c>
      <c r="CX117" s="9">
        <f t="shared" si="129"/>
        <v>44021</v>
      </c>
      <c r="CY117" s="9">
        <f t="shared" si="129"/>
        <v>44022</v>
      </c>
      <c r="CZ117" s="9">
        <f t="shared" si="129"/>
        <v>44023</v>
      </c>
      <c r="DA117" s="9">
        <f t="shared" si="129"/>
        <v>44024</v>
      </c>
      <c r="DB117" s="9">
        <f t="shared" si="129"/>
        <v>44025</v>
      </c>
      <c r="DC117" s="9">
        <f t="shared" si="129"/>
        <v>44026</v>
      </c>
      <c r="DD117" s="9">
        <f t="shared" si="129"/>
        <v>44027</v>
      </c>
      <c r="DE117" s="9">
        <f t="shared" si="129"/>
        <v>44028</v>
      </c>
      <c r="DF117" s="9">
        <f t="shared" si="129"/>
        <v>44029</v>
      </c>
      <c r="DG117" s="9">
        <f t="shared" si="129"/>
        <v>44030</v>
      </c>
      <c r="DH117" s="9">
        <f t="shared" si="129"/>
        <v>44031</v>
      </c>
      <c r="DI117" s="9">
        <f t="shared" si="129"/>
        <v>44032</v>
      </c>
      <c r="DJ117" s="9">
        <f t="shared" si="129"/>
        <v>44033</v>
      </c>
      <c r="DK117" s="9">
        <f t="shared" si="129"/>
        <v>44034</v>
      </c>
      <c r="DL117" s="9">
        <f t="shared" si="129"/>
        <v>44035</v>
      </c>
      <c r="DM117" s="9">
        <f t="shared" si="129"/>
        <v>44036</v>
      </c>
      <c r="DN117" s="9">
        <f t="shared" si="129"/>
        <v>44037</v>
      </c>
      <c r="DO117" s="9">
        <f t="shared" si="129"/>
        <v>44038</v>
      </c>
      <c r="DP117" s="9">
        <f t="shared" si="129"/>
        <v>44039</v>
      </c>
      <c r="DQ117" s="9">
        <f t="shared" si="129"/>
        <v>44040</v>
      </c>
      <c r="DR117" s="9">
        <f t="shared" si="129"/>
        <v>44041</v>
      </c>
      <c r="DS117" s="9">
        <f t="shared" si="129"/>
        <v>44042</v>
      </c>
      <c r="DT117" s="9">
        <f t="shared" si="129"/>
        <v>44043</v>
      </c>
      <c r="DU117" s="9">
        <f t="shared" si="129"/>
        <v>44044</v>
      </c>
      <c r="DV117" s="9">
        <f t="shared" si="129"/>
        <v>44045</v>
      </c>
      <c r="DW117" s="9">
        <f t="shared" si="129"/>
        <v>44046</v>
      </c>
      <c r="DX117" s="9">
        <f t="shared" si="129"/>
        <v>44047</v>
      </c>
      <c r="DY117" s="9">
        <f t="shared" si="129"/>
        <v>44048</v>
      </c>
      <c r="DZ117" s="9">
        <f t="shared" si="129"/>
        <v>44049</v>
      </c>
      <c r="EA117" s="9">
        <f t="shared" si="129"/>
        <v>44050</v>
      </c>
      <c r="EB117" s="9">
        <f t="shared" si="129"/>
        <v>44051</v>
      </c>
      <c r="EC117" s="9">
        <f>EB117+1</f>
        <v>44052</v>
      </c>
      <c r="ED117" s="9">
        <f>EC117+1</f>
        <v>44053</v>
      </c>
      <c r="EE117">
        <v>1</v>
      </c>
    </row>
    <row r="118" spans="1:135" x14ac:dyDescent="0.25">
      <c r="B118" t="str">
        <f>$C$5&amp;" Deaths Cum"</f>
        <v>New Zealand Deaths Cum</v>
      </c>
      <c r="C118">
        <f t="shared" ref="C118:AH118" si="130">INDEX(_Death_Data,MATCH($C$5,_Death_Country,0),MATCH(C$54,_Sick_Day,0))</f>
        <v>1</v>
      </c>
      <c r="D118">
        <f t="shared" si="130"/>
        <v>1</v>
      </c>
      <c r="E118">
        <f t="shared" si="130"/>
        <v>1</v>
      </c>
      <c r="F118">
        <f t="shared" si="130"/>
        <v>1</v>
      </c>
      <c r="G118">
        <f t="shared" si="130"/>
        <v>1</v>
      </c>
      <c r="H118">
        <f t="shared" si="130"/>
        <v>1</v>
      </c>
      <c r="I118">
        <f t="shared" si="130"/>
        <v>1</v>
      </c>
      <c r="J118">
        <f t="shared" si="130"/>
        <v>1</v>
      </c>
      <c r="K118">
        <f t="shared" si="130"/>
        <v>1</v>
      </c>
      <c r="L118">
        <f t="shared" si="130"/>
        <v>2</v>
      </c>
      <c r="M118">
        <f t="shared" si="130"/>
        <v>4</v>
      </c>
      <c r="N118">
        <f t="shared" si="130"/>
        <v>4</v>
      </c>
      <c r="O118">
        <f t="shared" si="130"/>
        <v>5</v>
      </c>
      <c r="P118">
        <f t="shared" si="130"/>
        <v>9</v>
      </c>
      <c r="Q118">
        <f t="shared" si="130"/>
        <v>9</v>
      </c>
      <c r="R118">
        <f t="shared" si="130"/>
        <v>9</v>
      </c>
      <c r="S118">
        <f t="shared" si="130"/>
        <v>11</v>
      </c>
      <c r="T118">
        <f t="shared" si="130"/>
        <v>11</v>
      </c>
      <c r="U118">
        <f t="shared" si="130"/>
        <v>12</v>
      </c>
      <c r="V118">
        <f t="shared" si="130"/>
        <v>12</v>
      </c>
      <c r="W118">
        <f t="shared" si="130"/>
        <v>13</v>
      </c>
      <c r="X118">
        <f t="shared" si="130"/>
        <v>14</v>
      </c>
      <c r="Y118">
        <f t="shared" si="130"/>
        <v>17</v>
      </c>
      <c r="Z118">
        <f t="shared" si="130"/>
        <v>18</v>
      </c>
      <c r="AA118">
        <f t="shared" si="130"/>
        <v>18</v>
      </c>
      <c r="AB118">
        <f t="shared" si="130"/>
        <v>19</v>
      </c>
      <c r="AC118">
        <f t="shared" si="130"/>
        <v>19</v>
      </c>
      <c r="AD118">
        <f t="shared" si="130"/>
        <v>19</v>
      </c>
      <c r="AE118">
        <f t="shared" si="130"/>
        <v>19</v>
      </c>
      <c r="AF118">
        <f t="shared" si="130"/>
        <v>19</v>
      </c>
      <c r="AG118">
        <f t="shared" si="130"/>
        <v>20</v>
      </c>
      <c r="AH118">
        <f t="shared" si="130"/>
        <v>20</v>
      </c>
      <c r="AI118">
        <f t="shared" ref="AI118:BN118" si="131">INDEX(_Death_Data,MATCH($C$5,_Death_Country,0),MATCH(AI$54,_Sick_Day,0))</f>
        <v>20</v>
      </c>
      <c r="AJ118">
        <f t="shared" si="131"/>
        <v>20</v>
      </c>
      <c r="AK118">
        <f t="shared" si="131"/>
        <v>21</v>
      </c>
      <c r="AL118">
        <f t="shared" si="131"/>
        <v>21</v>
      </c>
      <c r="AM118">
        <f t="shared" si="131"/>
        <v>21</v>
      </c>
      <c r="AN118">
        <f t="shared" si="131"/>
        <v>21</v>
      </c>
      <c r="AO118">
        <f t="shared" si="131"/>
        <v>21</v>
      </c>
      <c r="AP118">
        <f t="shared" si="131"/>
        <v>21</v>
      </c>
      <c r="AQ118">
        <f t="shared" si="131"/>
        <v>21</v>
      </c>
      <c r="AR118">
        <f t="shared" si="131"/>
        <v>21</v>
      </c>
      <c r="AS118">
        <f t="shared" si="131"/>
        <v>21</v>
      </c>
      <c r="AT118">
        <f t="shared" si="131"/>
        <v>21</v>
      </c>
      <c r="AU118">
        <f t="shared" si="131"/>
        <v>21</v>
      </c>
      <c r="AV118">
        <f t="shared" si="131"/>
        <v>21</v>
      </c>
      <c r="AW118">
        <f t="shared" si="131"/>
        <v>21</v>
      </c>
      <c r="AX118">
        <f t="shared" si="131"/>
        <v>21</v>
      </c>
      <c r="AY118">
        <f t="shared" si="131"/>
        <v>21</v>
      </c>
      <c r="AZ118">
        <f t="shared" si="131"/>
        <v>21</v>
      </c>
      <c r="BA118">
        <f t="shared" si="131"/>
        <v>21</v>
      </c>
      <c r="BB118">
        <f t="shared" si="131"/>
        <v>21</v>
      </c>
      <c r="BC118">
        <f t="shared" si="131"/>
        <v>21</v>
      </c>
      <c r="BD118">
        <f t="shared" si="131"/>
        <v>21</v>
      </c>
      <c r="BE118">
        <f t="shared" si="131"/>
        <v>21</v>
      </c>
      <c r="BF118">
        <f t="shared" si="131"/>
        <v>21</v>
      </c>
      <c r="BG118">
        <f t="shared" si="131"/>
        <v>22</v>
      </c>
      <c r="BH118">
        <f t="shared" si="131"/>
        <v>22</v>
      </c>
      <c r="BI118">
        <f t="shared" si="131"/>
        <v>22</v>
      </c>
      <c r="BJ118">
        <f t="shared" si="131"/>
        <v>22</v>
      </c>
      <c r="BK118" t="e">
        <f t="shared" si="131"/>
        <v>#N/A</v>
      </c>
      <c r="BL118" t="e">
        <f t="shared" si="131"/>
        <v>#N/A</v>
      </c>
      <c r="BM118" t="e">
        <f t="shared" si="131"/>
        <v>#N/A</v>
      </c>
      <c r="BN118" t="e">
        <f t="shared" si="131"/>
        <v>#N/A</v>
      </c>
      <c r="BO118" t="e">
        <f t="shared" ref="BO118:CT118" si="132">INDEX(_Death_Data,MATCH($C$5,_Death_Country,0),MATCH(BO$54,_Sick_Day,0))</f>
        <v>#N/A</v>
      </c>
      <c r="BP118" t="e">
        <f t="shared" si="132"/>
        <v>#N/A</v>
      </c>
      <c r="BQ118" t="e">
        <f t="shared" si="132"/>
        <v>#N/A</v>
      </c>
      <c r="BR118" t="e">
        <f t="shared" si="132"/>
        <v>#N/A</v>
      </c>
      <c r="BS118" t="e">
        <f t="shared" si="132"/>
        <v>#N/A</v>
      </c>
      <c r="BT118" t="e">
        <f t="shared" si="132"/>
        <v>#N/A</v>
      </c>
      <c r="BU118" t="e">
        <f t="shared" si="132"/>
        <v>#N/A</v>
      </c>
      <c r="BV118" t="e">
        <f t="shared" si="132"/>
        <v>#N/A</v>
      </c>
      <c r="BW118" t="e">
        <f t="shared" si="132"/>
        <v>#N/A</v>
      </c>
      <c r="BX118" t="e">
        <f t="shared" si="132"/>
        <v>#N/A</v>
      </c>
      <c r="BY118" t="e">
        <f t="shared" si="132"/>
        <v>#N/A</v>
      </c>
      <c r="BZ118" t="e">
        <f t="shared" si="132"/>
        <v>#N/A</v>
      </c>
      <c r="CA118" t="e">
        <f t="shared" si="132"/>
        <v>#N/A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Sick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New Zealand Deaths Day</v>
      </c>
      <c r="D119">
        <f>IF(D118&gt;C118,D118-C118,0)</f>
        <v>0</v>
      </c>
      <c r="E119">
        <f t="shared" ref="E119:BP119" si="134">IF(E118&gt;D118,E118-D118,0)</f>
        <v>0</v>
      </c>
      <c r="F119">
        <f t="shared" si="134"/>
        <v>0</v>
      </c>
      <c r="G119">
        <f t="shared" si="134"/>
        <v>0</v>
      </c>
      <c r="H119">
        <f t="shared" si="134"/>
        <v>0</v>
      </c>
      <c r="I119">
        <f t="shared" si="134"/>
        <v>0</v>
      </c>
      <c r="J119">
        <f t="shared" si="134"/>
        <v>0</v>
      </c>
      <c r="K119">
        <f t="shared" si="134"/>
        <v>0</v>
      </c>
      <c r="L119">
        <f t="shared" si="134"/>
        <v>1</v>
      </c>
      <c r="M119">
        <f t="shared" si="134"/>
        <v>2</v>
      </c>
      <c r="N119">
        <f t="shared" si="134"/>
        <v>0</v>
      </c>
      <c r="O119">
        <f t="shared" si="134"/>
        <v>1</v>
      </c>
      <c r="P119">
        <f t="shared" si="134"/>
        <v>4</v>
      </c>
      <c r="Q119">
        <f t="shared" si="134"/>
        <v>0</v>
      </c>
      <c r="R119">
        <f t="shared" si="134"/>
        <v>0</v>
      </c>
      <c r="S119">
        <f t="shared" si="134"/>
        <v>2</v>
      </c>
      <c r="T119">
        <f t="shared" si="134"/>
        <v>0</v>
      </c>
      <c r="U119">
        <f t="shared" si="134"/>
        <v>1</v>
      </c>
      <c r="V119">
        <f t="shared" si="134"/>
        <v>0</v>
      </c>
      <c r="W119">
        <f t="shared" si="134"/>
        <v>1</v>
      </c>
      <c r="X119">
        <f t="shared" si="134"/>
        <v>1</v>
      </c>
      <c r="Y119">
        <f t="shared" si="134"/>
        <v>3</v>
      </c>
      <c r="Z119">
        <f t="shared" si="134"/>
        <v>1</v>
      </c>
      <c r="AA119">
        <f t="shared" si="134"/>
        <v>0</v>
      </c>
      <c r="AB119">
        <f t="shared" si="134"/>
        <v>1</v>
      </c>
      <c r="AC119">
        <f t="shared" si="134"/>
        <v>0</v>
      </c>
      <c r="AD119">
        <f t="shared" si="134"/>
        <v>0</v>
      </c>
      <c r="AE119">
        <f t="shared" si="134"/>
        <v>0</v>
      </c>
      <c r="AF119">
        <f t="shared" si="134"/>
        <v>0</v>
      </c>
      <c r="AG119">
        <f t="shared" si="134"/>
        <v>1</v>
      </c>
      <c r="AH119">
        <f t="shared" si="134"/>
        <v>0</v>
      </c>
      <c r="AI119">
        <f t="shared" si="134"/>
        <v>0</v>
      </c>
      <c r="AJ119">
        <f t="shared" si="134"/>
        <v>0</v>
      </c>
      <c r="AK119">
        <f t="shared" si="134"/>
        <v>1</v>
      </c>
      <c r="AL119">
        <f t="shared" si="134"/>
        <v>0</v>
      </c>
      <c r="AM119">
        <f t="shared" si="134"/>
        <v>0</v>
      </c>
      <c r="AN119">
        <f t="shared" si="134"/>
        <v>0</v>
      </c>
      <c r="AO119">
        <f t="shared" si="134"/>
        <v>0</v>
      </c>
      <c r="AP119">
        <f t="shared" si="134"/>
        <v>0</v>
      </c>
      <c r="AQ119">
        <f t="shared" si="134"/>
        <v>0</v>
      </c>
      <c r="AR119">
        <f t="shared" si="134"/>
        <v>0</v>
      </c>
      <c r="AS119">
        <f t="shared" si="134"/>
        <v>0</v>
      </c>
      <c r="AT119">
        <f t="shared" si="134"/>
        <v>0</v>
      </c>
      <c r="AU119">
        <f t="shared" si="134"/>
        <v>0</v>
      </c>
      <c r="AV119">
        <f t="shared" si="134"/>
        <v>0</v>
      </c>
      <c r="AW119">
        <f t="shared" si="134"/>
        <v>0</v>
      </c>
      <c r="AX119">
        <f t="shared" si="134"/>
        <v>0</v>
      </c>
      <c r="AY119">
        <f t="shared" si="134"/>
        <v>0</v>
      </c>
      <c r="AZ119">
        <f t="shared" si="134"/>
        <v>0</v>
      </c>
      <c r="BA119">
        <f t="shared" si="134"/>
        <v>0</v>
      </c>
      <c r="BB119">
        <f t="shared" si="134"/>
        <v>0</v>
      </c>
      <c r="BC119">
        <f t="shared" si="134"/>
        <v>0</v>
      </c>
      <c r="BD119">
        <f t="shared" si="134"/>
        <v>0</v>
      </c>
      <c r="BE119">
        <f t="shared" si="134"/>
        <v>0</v>
      </c>
      <c r="BF119">
        <f t="shared" si="134"/>
        <v>0</v>
      </c>
      <c r="BG119">
        <f t="shared" si="134"/>
        <v>1</v>
      </c>
      <c r="BH119">
        <f t="shared" si="134"/>
        <v>0</v>
      </c>
      <c r="BI119">
        <f t="shared" si="134"/>
        <v>0</v>
      </c>
      <c r="BJ119">
        <f t="shared" si="134"/>
        <v>0</v>
      </c>
      <c r="BK119" t="e">
        <f t="shared" si="134"/>
        <v>#N/A</v>
      </c>
      <c r="BL119" t="e">
        <f t="shared" si="134"/>
        <v>#N/A</v>
      </c>
      <c r="BM119" t="e">
        <f t="shared" si="134"/>
        <v>#N/A</v>
      </c>
      <c r="BN119" t="e">
        <f t="shared" si="134"/>
        <v>#N/A</v>
      </c>
      <c r="BO119" t="e">
        <f t="shared" si="134"/>
        <v>#N/A</v>
      </c>
      <c r="BP119" t="e">
        <f t="shared" si="134"/>
        <v>#N/A</v>
      </c>
      <c r="BQ119" t="e">
        <f t="shared" ref="BQ119:EB119" si="135">IF(BQ118&gt;BP118,BQ118-BP118,0)</f>
        <v>#N/A</v>
      </c>
      <c r="BR119" t="e">
        <f t="shared" si="135"/>
        <v>#N/A</v>
      </c>
      <c r="BS119" t="e">
        <f t="shared" si="135"/>
        <v>#N/A</v>
      </c>
      <c r="BT119" t="e">
        <f t="shared" si="135"/>
        <v>#N/A</v>
      </c>
      <c r="BU119" t="e">
        <f t="shared" si="135"/>
        <v>#N/A</v>
      </c>
      <c r="BV119" t="e">
        <f t="shared" si="135"/>
        <v>#N/A</v>
      </c>
      <c r="BW119" t="e">
        <f t="shared" si="135"/>
        <v>#N/A</v>
      </c>
      <c r="BX119" t="e">
        <f t="shared" si="135"/>
        <v>#N/A</v>
      </c>
      <c r="BY119" t="e">
        <f t="shared" si="135"/>
        <v>#N/A</v>
      </c>
      <c r="BZ119" t="e">
        <f t="shared" si="135"/>
        <v>#N/A</v>
      </c>
      <c r="CA119" t="e">
        <f t="shared" si="135"/>
        <v>#N/A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0</v>
      </c>
      <c r="J120" s="10">
        <f t="shared" ref="J120:BU120" si="136">SUM(D119:J119)/7</f>
        <v>0</v>
      </c>
      <c r="K120" s="10">
        <f t="shared" si="136"/>
        <v>0</v>
      </c>
      <c r="L120" s="10">
        <f t="shared" si="136"/>
        <v>0.14285714285714285</v>
      </c>
      <c r="M120" s="10">
        <f t="shared" si="136"/>
        <v>0.42857142857142855</v>
      </c>
      <c r="N120" s="10">
        <f t="shared" si="136"/>
        <v>0.42857142857142855</v>
      </c>
      <c r="O120" s="10">
        <f t="shared" si="136"/>
        <v>0.5714285714285714</v>
      </c>
      <c r="P120" s="10">
        <f t="shared" si="136"/>
        <v>1.1428571428571428</v>
      </c>
      <c r="Q120" s="10">
        <f t="shared" si="136"/>
        <v>1.1428571428571428</v>
      </c>
      <c r="R120" s="10">
        <f t="shared" si="136"/>
        <v>1.1428571428571428</v>
      </c>
      <c r="S120" s="10">
        <f t="shared" si="136"/>
        <v>1.2857142857142858</v>
      </c>
      <c r="T120" s="10">
        <f t="shared" si="136"/>
        <v>1</v>
      </c>
      <c r="U120" s="10">
        <f t="shared" si="136"/>
        <v>1.1428571428571428</v>
      </c>
      <c r="V120" s="10">
        <f t="shared" si="136"/>
        <v>1</v>
      </c>
      <c r="W120" s="10">
        <f t="shared" si="136"/>
        <v>0.5714285714285714</v>
      </c>
      <c r="X120" s="10">
        <f t="shared" si="136"/>
        <v>0.7142857142857143</v>
      </c>
      <c r="Y120" s="10">
        <f t="shared" si="136"/>
        <v>1.1428571428571428</v>
      </c>
      <c r="Z120" s="10">
        <f t="shared" si="136"/>
        <v>1</v>
      </c>
      <c r="AA120" s="10">
        <f t="shared" si="136"/>
        <v>1</v>
      </c>
      <c r="AB120" s="10">
        <f t="shared" si="136"/>
        <v>1</v>
      </c>
      <c r="AC120" s="10">
        <f t="shared" si="136"/>
        <v>1</v>
      </c>
      <c r="AD120" s="10">
        <f t="shared" si="136"/>
        <v>0.8571428571428571</v>
      </c>
      <c r="AE120" s="10">
        <f t="shared" si="136"/>
        <v>0.7142857142857143</v>
      </c>
      <c r="AF120" s="10">
        <f t="shared" si="136"/>
        <v>0.2857142857142857</v>
      </c>
      <c r="AG120" s="10">
        <f t="shared" si="136"/>
        <v>0.2857142857142857</v>
      </c>
      <c r="AH120" s="10">
        <f t="shared" si="136"/>
        <v>0.2857142857142857</v>
      </c>
      <c r="AI120" s="10">
        <f t="shared" si="136"/>
        <v>0.14285714285714285</v>
      </c>
      <c r="AJ120" s="10">
        <f t="shared" si="136"/>
        <v>0.14285714285714285</v>
      </c>
      <c r="AK120" s="10">
        <f t="shared" si="136"/>
        <v>0.2857142857142857</v>
      </c>
      <c r="AL120" s="10">
        <f t="shared" si="136"/>
        <v>0.2857142857142857</v>
      </c>
      <c r="AM120" s="10">
        <f t="shared" si="136"/>
        <v>0.2857142857142857</v>
      </c>
      <c r="AN120" s="10">
        <f t="shared" si="136"/>
        <v>0.14285714285714285</v>
      </c>
      <c r="AO120" s="10">
        <f t="shared" si="136"/>
        <v>0.14285714285714285</v>
      </c>
      <c r="AP120" s="10">
        <f t="shared" si="136"/>
        <v>0.14285714285714285</v>
      </c>
      <c r="AQ120" s="10">
        <f t="shared" si="136"/>
        <v>0.14285714285714285</v>
      </c>
      <c r="AR120" s="10">
        <f t="shared" si="136"/>
        <v>0</v>
      </c>
      <c r="AS120" s="10">
        <f t="shared" si="136"/>
        <v>0</v>
      </c>
      <c r="AT120" s="10">
        <f t="shared" si="136"/>
        <v>0</v>
      </c>
      <c r="AU120" s="10">
        <f t="shared" si="136"/>
        <v>0</v>
      </c>
      <c r="AV120" s="10">
        <f t="shared" si="136"/>
        <v>0</v>
      </c>
      <c r="AW120" s="10">
        <f t="shared" si="136"/>
        <v>0</v>
      </c>
      <c r="AX120" s="10">
        <f t="shared" si="136"/>
        <v>0</v>
      </c>
      <c r="AY120" s="10">
        <f t="shared" si="136"/>
        <v>0</v>
      </c>
      <c r="AZ120" s="10">
        <f t="shared" si="136"/>
        <v>0</v>
      </c>
      <c r="BA120" s="10">
        <f t="shared" si="136"/>
        <v>0</v>
      </c>
      <c r="BB120" s="10">
        <f t="shared" si="136"/>
        <v>0</v>
      </c>
      <c r="BC120" s="10">
        <f t="shared" si="136"/>
        <v>0</v>
      </c>
      <c r="BD120" s="10">
        <f t="shared" si="136"/>
        <v>0</v>
      </c>
      <c r="BE120" s="10">
        <f t="shared" si="136"/>
        <v>0</v>
      </c>
      <c r="BF120" s="10">
        <f t="shared" si="136"/>
        <v>0</v>
      </c>
      <c r="BG120" s="10">
        <f t="shared" si="136"/>
        <v>0.14285714285714285</v>
      </c>
      <c r="BH120" s="10">
        <f t="shared" si="136"/>
        <v>0.14285714285714285</v>
      </c>
      <c r="BI120" s="10">
        <f t="shared" si="136"/>
        <v>0.14285714285714285</v>
      </c>
      <c r="BJ120" s="10">
        <f t="shared" si="136"/>
        <v>0.14285714285714285</v>
      </c>
      <c r="BK120" s="10" t="e">
        <f t="shared" si="136"/>
        <v>#N/A</v>
      </c>
      <c r="BL120" s="10" t="e">
        <f t="shared" si="136"/>
        <v>#N/A</v>
      </c>
      <c r="BM120" s="10" t="e">
        <f t="shared" si="136"/>
        <v>#N/A</v>
      </c>
      <c r="BN120" s="10" t="e">
        <f t="shared" si="136"/>
        <v>#N/A</v>
      </c>
      <c r="BO120" s="10" t="e">
        <f t="shared" si="136"/>
        <v>#N/A</v>
      </c>
      <c r="BP120" s="10" t="e">
        <f t="shared" si="136"/>
        <v>#N/A</v>
      </c>
      <c r="BQ120" s="10" t="e">
        <f t="shared" si="136"/>
        <v>#N/A</v>
      </c>
      <c r="BR120" s="10" t="e">
        <f t="shared" si="136"/>
        <v>#N/A</v>
      </c>
      <c r="BS120" s="10" t="e">
        <f t="shared" si="136"/>
        <v>#N/A</v>
      </c>
      <c r="BT120" s="10" t="e">
        <f t="shared" si="136"/>
        <v>#N/A</v>
      </c>
      <c r="BU120" s="10" t="e">
        <f t="shared" si="136"/>
        <v>#N/A</v>
      </c>
      <c r="BV120" s="10" t="e">
        <f t="shared" ref="BV120:ED120" si="137">SUM(BP119:BV119)/7</f>
        <v>#N/A</v>
      </c>
      <c r="BW120" s="10" t="e">
        <f t="shared" si="137"/>
        <v>#N/A</v>
      </c>
      <c r="BX120" s="10" t="e">
        <f t="shared" si="137"/>
        <v>#N/A</v>
      </c>
      <c r="BY120" s="10" t="e">
        <f t="shared" si="137"/>
        <v>#N/A</v>
      </c>
      <c r="BZ120" s="10" t="e">
        <f t="shared" si="137"/>
        <v>#N/A</v>
      </c>
      <c r="CA120" s="10" t="e">
        <f t="shared" si="137"/>
        <v>#N/A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New Zealand Deaths Growth against cum last 7 days</v>
      </c>
      <c r="J121" s="11">
        <f>IF(AND(C118&lt;&gt;0,J118&lt;&gt;0),(J118/C118)^(1/7)-1,#N/A)</f>
        <v>0</v>
      </c>
      <c r="K121" s="11">
        <f t="shared" ref="K121:BV121" si="138">IF(AND(D118&lt;&gt;0,K118&lt;&gt;0),(K118/D118)^(1/7)-1,#N/A)</f>
        <v>0</v>
      </c>
      <c r="L121" s="11">
        <f t="shared" si="138"/>
        <v>0.10408951367381225</v>
      </c>
      <c r="M121" s="11">
        <f t="shared" si="138"/>
        <v>0.21901365420447538</v>
      </c>
      <c r="N121" s="11">
        <f t="shared" si="138"/>
        <v>0.21901365420447538</v>
      </c>
      <c r="O121" s="11">
        <f t="shared" si="138"/>
        <v>0.25849895064182671</v>
      </c>
      <c r="P121" s="11">
        <f t="shared" si="138"/>
        <v>0.36873810664220175</v>
      </c>
      <c r="Q121" s="11">
        <f t="shared" si="138"/>
        <v>0.36873810664220175</v>
      </c>
      <c r="R121" s="11">
        <f t="shared" si="138"/>
        <v>0.36873810664220175</v>
      </c>
      <c r="S121" s="11">
        <f t="shared" si="138"/>
        <v>0.27575153190417301</v>
      </c>
      <c r="T121" s="11">
        <f t="shared" si="138"/>
        <v>0.15547835216653971</v>
      </c>
      <c r="U121" s="11">
        <f t="shared" si="138"/>
        <v>0.16993081275868693</v>
      </c>
      <c r="V121" s="11">
        <f t="shared" si="138"/>
        <v>0.13322433403702494</v>
      </c>
      <c r="W121" s="11">
        <f t="shared" si="138"/>
        <v>5.3936404957617201E-2</v>
      </c>
      <c r="X121" s="11">
        <f t="shared" si="138"/>
        <v>6.5153547271986412E-2</v>
      </c>
      <c r="Y121" s="11">
        <f t="shared" si="138"/>
        <v>9.5110792048248793E-2</v>
      </c>
      <c r="Z121" s="11">
        <f t="shared" si="138"/>
        <v>7.2887684170943601E-2</v>
      </c>
      <c r="AA121" s="11">
        <f t="shared" si="138"/>
        <v>7.2887684170943601E-2</v>
      </c>
      <c r="AB121" s="11">
        <f t="shared" si="138"/>
        <v>6.7850207578993516E-2</v>
      </c>
      <c r="AC121" s="11">
        <f t="shared" si="138"/>
        <v>6.7850207578993516E-2</v>
      </c>
      <c r="AD121" s="11">
        <f t="shared" si="138"/>
        <v>5.5709236451749966E-2</v>
      </c>
      <c r="AE121" s="11">
        <f t="shared" si="138"/>
        <v>4.4591552266026291E-2</v>
      </c>
      <c r="AF121" s="11">
        <f t="shared" si="138"/>
        <v>1.6016283855128766E-2</v>
      </c>
      <c r="AG121" s="11">
        <f t="shared" si="138"/>
        <v>1.5165346555491288E-2</v>
      </c>
      <c r="AH121" s="11">
        <f t="shared" si="138"/>
        <v>1.5165346555491288E-2</v>
      </c>
      <c r="AI121" s="11">
        <f t="shared" si="138"/>
        <v>7.3545261386380734E-3</v>
      </c>
      <c r="AJ121" s="11">
        <f t="shared" si="138"/>
        <v>7.3545261386380734E-3</v>
      </c>
      <c r="AK121" s="11">
        <f t="shared" si="138"/>
        <v>1.4400337020140208E-2</v>
      </c>
      <c r="AL121" s="11">
        <f t="shared" si="138"/>
        <v>1.4400337020140208E-2</v>
      </c>
      <c r="AM121" s="11">
        <f t="shared" si="138"/>
        <v>1.4400337020140208E-2</v>
      </c>
      <c r="AN121" s="11">
        <f t="shared" si="138"/>
        <v>6.9943706001001082E-3</v>
      </c>
      <c r="AO121" s="11">
        <f t="shared" si="138"/>
        <v>6.9943706001001082E-3</v>
      </c>
      <c r="AP121" s="11">
        <f t="shared" si="138"/>
        <v>6.9943706001001082E-3</v>
      </c>
      <c r="AQ121" s="11">
        <f t="shared" si="138"/>
        <v>6.9943706001001082E-3</v>
      </c>
      <c r="AR121" s="11">
        <f t="shared" si="138"/>
        <v>0</v>
      </c>
      <c r="AS121" s="11">
        <f t="shared" si="138"/>
        <v>0</v>
      </c>
      <c r="AT121" s="11">
        <f t="shared" si="138"/>
        <v>0</v>
      </c>
      <c r="AU121" s="11">
        <f t="shared" si="138"/>
        <v>0</v>
      </c>
      <c r="AV121" s="11">
        <f t="shared" si="138"/>
        <v>0</v>
      </c>
      <c r="AW121" s="11">
        <f t="shared" si="138"/>
        <v>0</v>
      </c>
      <c r="AX121" s="11">
        <f t="shared" si="138"/>
        <v>0</v>
      </c>
      <c r="AY121" s="11">
        <f t="shared" si="138"/>
        <v>0</v>
      </c>
      <c r="AZ121" s="11">
        <f t="shared" si="138"/>
        <v>0</v>
      </c>
      <c r="BA121" s="11">
        <f t="shared" si="138"/>
        <v>0</v>
      </c>
      <c r="BB121" s="11">
        <f t="shared" si="138"/>
        <v>0</v>
      </c>
      <c r="BC121" s="11">
        <f t="shared" si="138"/>
        <v>0</v>
      </c>
      <c r="BD121" s="11">
        <f t="shared" si="138"/>
        <v>0</v>
      </c>
      <c r="BE121" s="11">
        <f t="shared" si="138"/>
        <v>0</v>
      </c>
      <c r="BF121" s="11">
        <f t="shared" si="138"/>
        <v>0</v>
      </c>
      <c r="BG121" s="11">
        <f t="shared" si="138"/>
        <v>6.667848293299361E-3</v>
      </c>
      <c r="BH121" s="11">
        <f t="shared" si="138"/>
        <v>6.667848293299361E-3</v>
      </c>
      <c r="BI121" s="11">
        <f t="shared" si="138"/>
        <v>6.667848293299361E-3</v>
      </c>
      <c r="BJ121" s="11">
        <f t="shared" si="138"/>
        <v>6.667848293299361E-3</v>
      </c>
      <c r="BK121" s="11" t="e">
        <f t="shared" si="138"/>
        <v>#N/A</v>
      </c>
      <c r="BL121" s="11" t="e">
        <f t="shared" si="138"/>
        <v>#N/A</v>
      </c>
      <c r="BM121" s="11" t="e">
        <f t="shared" si="138"/>
        <v>#N/A</v>
      </c>
      <c r="BN121" s="11" t="e">
        <f t="shared" si="138"/>
        <v>#N/A</v>
      </c>
      <c r="BO121" s="11" t="e">
        <f t="shared" si="138"/>
        <v>#N/A</v>
      </c>
      <c r="BP121" s="11" t="e">
        <f t="shared" si="138"/>
        <v>#N/A</v>
      </c>
      <c r="BQ121" s="11" t="e">
        <f t="shared" si="138"/>
        <v>#N/A</v>
      </c>
      <c r="BR121" s="11" t="e">
        <f t="shared" si="138"/>
        <v>#N/A</v>
      </c>
      <c r="BS121" s="11" t="e">
        <f t="shared" si="138"/>
        <v>#N/A</v>
      </c>
      <c r="BT121" s="11" t="e">
        <f t="shared" si="138"/>
        <v>#N/A</v>
      </c>
      <c r="BU121" s="11" t="e">
        <f t="shared" si="138"/>
        <v>#N/A</v>
      </c>
      <c r="BV121" s="11" t="e">
        <f t="shared" si="138"/>
        <v>#N/A</v>
      </c>
      <c r="BW121" s="11" t="e">
        <f t="shared" ref="BW121:ED121" si="139">IF(AND(BP118&lt;&gt;0,BW118&lt;&gt;0),(BW118/BP118)^(1/7)-1,#N/A)</f>
        <v>#N/A</v>
      </c>
      <c r="BX121" s="11" t="e">
        <f t="shared" si="139"/>
        <v>#N/A</v>
      </c>
      <c r="BY121" s="11" t="e">
        <f t="shared" si="139"/>
        <v>#N/A</v>
      </c>
      <c r="BZ121" s="11" t="e">
        <f t="shared" si="139"/>
        <v>#N/A</v>
      </c>
      <c r="CA121" s="11" t="e">
        <f t="shared" si="139"/>
        <v>#N/A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1.1428571428571428</v>
      </c>
      <c r="R122" s="1">
        <f t="shared" ref="R122:CC122" si="140">IF(R118&lt;&gt;0,(SUM(L119:R119)-SUM(E119:K119))/7,0)</f>
        <v>1.1428571428571428</v>
      </c>
      <c r="S122" s="1">
        <f t="shared" si="140"/>
        <v>1.1428571428571428</v>
      </c>
      <c r="T122" s="1">
        <f t="shared" si="140"/>
        <v>0.5714285714285714</v>
      </c>
      <c r="U122" s="1">
        <f t="shared" si="140"/>
        <v>0.7142857142857143</v>
      </c>
      <c r="V122" s="1">
        <f t="shared" si="140"/>
        <v>0.42857142857142855</v>
      </c>
      <c r="W122" s="1">
        <f t="shared" si="140"/>
        <v>-0.5714285714285714</v>
      </c>
      <c r="X122" s="1">
        <f t="shared" si="140"/>
        <v>-0.42857142857142855</v>
      </c>
      <c r="Y122" s="1">
        <f t="shared" si="140"/>
        <v>0</v>
      </c>
      <c r="Z122" s="1">
        <f t="shared" si="140"/>
        <v>-0.2857142857142857</v>
      </c>
      <c r="AA122" s="1">
        <f t="shared" si="140"/>
        <v>0</v>
      </c>
      <c r="AB122" s="1">
        <f t="shared" si="140"/>
        <v>-0.14285714285714285</v>
      </c>
      <c r="AC122" s="1">
        <f t="shared" si="140"/>
        <v>0</v>
      </c>
      <c r="AD122" s="1">
        <f t="shared" si="140"/>
        <v>0.2857142857142857</v>
      </c>
      <c r="AE122" s="1">
        <f t="shared" si="140"/>
        <v>0</v>
      </c>
      <c r="AF122" s="1">
        <f t="shared" si="140"/>
        <v>-0.8571428571428571</v>
      </c>
      <c r="AG122" s="1">
        <f t="shared" si="140"/>
        <v>-0.7142857142857143</v>
      </c>
      <c r="AH122" s="1">
        <f t="shared" si="140"/>
        <v>-0.7142857142857143</v>
      </c>
      <c r="AI122" s="1">
        <f t="shared" si="140"/>
        <v>-0.8571428571428571</v>
      </c>
      <c r="AJ122" s="1">
        <f t="shared" si="140"/>
        <v>-0.8571428571428571</v>
      </c>
      <c r="AK122" s="1">
        <f t="shared" si="140"/>
        <v>-0.5714285714285714</v>
      </c>
      <c r="AL122" s="1">
        <f t="shared" si="140"/>
        <v>-0.42857142857142855</v>
      </c>
      <c r="AM122" s="1">
        <f t="shared" si="140"/>
        <v>0</v>
      </c>
      <c r="AN122" s="1">
        <f t="shared" si="140"/>
        <v>-0.14285714285714285</v>
      </c>
      <c r="AO122" s="1">
        <f t="shared" si="140"/>
        <v>-0.14285714285714285</v>
      </c>
      <c r="AP122" s="1">
        <f t="shared" si="140"/>
        <v>0</v>
      </c>
      <c r="AQ122" s="1">
        <f t="shared" si="140"/>
        <v>0</v>
      </c>
      <c r="AR122" s="1">
        <f t="shared" si="140"/>
        <v>-0.2857142857142857</v>
      </c>
      <c r="AS122" s="1">
        <f t="shared" si="140"/>
        <v>-0.2857142857142857</v>
      </c>
      <c r="AT122" s="1">
        <f t="shared" si="140"/>
        <v>-0.2857142857142857</v>
      </c>
      <c r="AU122" s="1">
        <f t="shared" si="140"/>
        <v>-0.14285714285714285</v>
      </c>
      <c r="AV122" s="1">
        <f t="shared" si="140"/>
        <v>-0.14285714285714285</v>
      </c>
      <c r="AW122" s="1">
        <f t="shared" si="140"/>
        <v>-0.14285714285714285</v>
      </c>
      <c r="AX122" s="1">
        <f t="shared" si="140"/>
        <v>-0.14285714285714285</v>
      </c>
      <c r="AY122" s="1">
        <f t="shared" si="140"/>
        <v>0</v>
      </c>
      <c r="AZ122" s="1">
        <f t="shared" si="140"/>
        <v>0</v>
      </c>
      <c r="BA122" s="1">
        <f t="shared" si="140"/>
        <v>0</v>
      </c>
      <c r="BB122" s="1">
        <f t="shared" si="140"/>
        <v>0</v>
      </c>
      <c r="BC122" s="1">
        <f t="shared" si="140"/>
        <v>0</v>
      </c>
      <c r="BD122" s="1">
        <f t="shared" si="140"/>
        <v>0</v>
      </c>
      <c r="BE122" s="1">
        <f t="shared" si="140"/>
        <v>0</v>
      </c>
      <c r="BF122" s="1">
        <f t="shared" si="140"/>
        <v>0</v>
      </c>
      <c r="BG122" s="1">
        <f t="shared" si="140"/>
        <v>0.14285714285714285</v>
      </c>
      <c r="BH122" s="1">
        <f t="shared" si="140"/>
        <v>0.14285714285714285</v>
      </c>
      <c r="BI122" s="1">
        <f t="shared" si="140"/>
        <v>0.14285714285714285</v>
      </c>
      <c r="BJ122" s="1">
        <f t="shared" si="140"/>
        <v>0.14285714285714285</v>
      </c>
      <c r="BK122" s="1" t="e">
        <f t="shared" si="140"/>
        <v>#N/A</v>
      </c>
      <c r="BL122" s="1" t="e">
        <f t="shared" si="140"/>
        <v>#N/A</v>
      </c>
      <c r="BM122" s="1" t="e">
        <f t="shared" si="140"/>
        <v>#N/A</v>
      </c>
      <c r="BN122" s="1" t="e">
        <f t="shared" si="140"/>
        <v>#N/A</v>
      </c>
      <c r="BO122" s="1" t="e">
        <f t="shared" si="140"/>
        <v>#N/A</v>
      </c>
      <c r="BP122" s="1" t="e">
        <f t="shared" si="140"/>
        <v>#N/A</v>
      </c>
      <c r="BQ122" s="1" t="e">
        <f t="shared" si="140"/>
        <v>#N/A</v>
      </c>
      <c r="BR122" s="1" t="e">
        <f t="shared" si="140"/>
        <v>#N/A</v>
      </c>
      <c r="BS122" s="1" t="e">
        <f t="shared" si="140"/>
        <v>#N/A</v>
      </c>
      <c r="BT122" s="1" t="e">
        <f t="shared" si="140"/>
        <v>#N/A</v>
      </c>
      <c r="BU122" s="1" t="e">
        <f t="shared" si="140"/>
        <v>#N/A</v>
      </c>
      <c r="BV122" s="1" t="e">
        <f t="shared" si="140"/>
        <v>#N/A</v>
      </c>
      <c r="BW122" s="1" t="e">
        <f t="shared" si="140"/>
        <v>#N/A</v>
      </c>
      <c r="BX122" s="1" t="e">
        <f t="shared" si="140"/>
        <v>#N/A</v>
      </c>
      <c r="BY122" s="1" t="e">
        <f t="shared" si="140"/>
        <v>#N/A</v>
      </c>
      <c r="BZ122" s="1" t="e">
        <f t="shared" si="140"/>
        <v>#N/A</v>
      </c>
      <c r="CA122" s="1" t="e">
        <f t="shared" si="140"/>
        <v>#N/A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0</v>
      </c>
      <c r="R123" s="11">
        <f t="shared" ref="R123:CC123" si="142">IF(K119&lt;&gt;0,SUM(L119:R119)/SUM(E119:K119)-1,0)</f>
        <v>0</v>
      </c>
      <c r="S123" s="11">
        <f t="shared" si="142"/>
        <v>8</v>
      </c>
      <c r="T123" s="11">
        <f t="shared" si="142"/>
        <v>1.3333333333333335</v>
      </c>
      <c r="U123" s="11">
        <f t="shared" si="142"/>
        <v>0</v>
      </c>
      <c r="V123" s="11">
        <f t="shared" si="142"/>
        <v>0.75</v>
      </c>
      <c r="W123" s="11">
        <f t="shared" si="142"/>
        <v>-0.5</v>
      </c>
      <c r="X123" s="11">
        <f t="shared" si="142"/>
        <v>0</v>
      </c>
      <c r="Y123" s="11">
        <f t="shared" si="142"/>
        <v>0</v>
      </c>
      <c r="Z123" s="11">
        <f t="shared" si="142"/>
        <v>-0.22222222222222221</v>
      </c>
      <c r="AA123" s="11">
        <f t="shared" si="142"/>
        <v>0</v>
      </c>
      <c r="AB123" s="11">
        <f t="shared" si="142"/>
        <v>-0.125</v>
      </c>
      <c r="AC123" s="11">
        <f t="shared" si="142"/>
        <v>0</v>
      </c>
      <c r="AD123" s="11">
        <f t="shared" si="142"/>
        <v>0.5</v>
      </c>
      <c r="AE123" s="11">
        <f t="shared" si="142"/>
        <v>0</v>
      </c>
      <c r="AF123" s="11">
        <f t="shared" si="142"/>
        <v>-0.75</v>
      </c>
      <c r="AG123" s="11">
        <f t="shared" si="142"/>
        <v>-0.7142857142857143</v>
      </c>
      <c r="AH123" s="11">
        <f t="shared" si="142"/>
        <v>0</v>
      </c>
      <c r="AI123" s="11">
        <f t="shared" si="142"/>
        <v>-0.85714285714285721</v>
      </c>
      <c r="AJ123" s="11">
        <f t="shared" si="142"/>
        <v>0</v>
      </c>
      <c r="AK123" s="11">
        <f t="shared" si="142"/>
        <v>0</v>
      </c>
      <c r="AL123" s="11">
        <f t="shared" si="142"/>
        <v>0</v>
      </c>
      <c r="AM123" s="11">
        <f t="shared" si="142"/>
        <v>0</v>
      </c>
      <c r="AN123" s="11">
        <f t="shared" si="142"/>
        <v>-0.5</v>
      </c>
      <c r="AO123" s="11">
        <f t="shared" si="142"/>
        <v>0</v>
      </c>
      <c r="AP123" s="11">
        <f t="shared" si="142"/>
        <v>0</v>
      </c>
      <c r="AQ123" s="11">
        <f t="shared" si="142"/>
        <v>0</v>
      </c>
      <c r="AR123" s="11">
        <f t="shared" si="142"/>
        <v>-1</v>
      </c>
      <c r="AS123" s="11">
        <f t="shared" si="142"/>
        <v>0</v>
      </c>
      <c r="AT123" s="11">
        <f t="shared" si="142"/>
        <v>0</v>
      </c>
      <c r="AU123" s="11">
        <f t="shared" si="142"/>
        <v>0</v>
      </c>
      <c r="AV123" s="11">
        <f t="shared" si="142"/>
        <v>0</v>
      </c>
      <c r="AW123" s="11">
        <f t="shared" si="142"/>
        <v>0</v>
      </c>
      <c r="AX123" s="11">
        <f t="shared" si="142"/>
        <v>0</v>
      </c>
      <c r="AY123" s="11">
        <f t="shared" si="142"/>
        <v>0</v>
      </c>
      <c r="AZ123" s="11">
        <f t="shared" si="142"/>
        <v>0</v>
      </c>
      <c r="BA123" s="11">
        <f t="shared" si="142"/>
        <v>0</v>
      </c>
      <c r="BB123" s="11">
        <f t="shared" si="142"/>
        <v>0</v>
      </c>
      <c r="BC123" s="11">
        <f t="shared" si="142"/>
        <v>0</v>
      </c>
      <c r="BD123" s="11">
        <f t="shared" si="142"/>
        <v>0</v>
      </c>
      <c r="BE123" s="11">
        <f t="shared" si="142"/>
        <v>0</v>
      </c>
      <c r="BF123" s="11">
        <f t="shared" si="142"/>
        <v>0</v>
      </c>
      <c r="BG123" s="11">
        <f t="shared" si="142"/>
        <v>0</v>
      </c>
      <c r="BH123" s="11">
        <f t="shared" si="142"/>
        <v>0</v>
      </c>
      <c r="BI123" s="11">
        <f t="shared" si="142"/>
        <v>0</v>
      </c>
      <c r="BJ123" s="11">
        <f t="shared" si="142"/>
        <v>0</v>
      </c>
      <c r="BK123" s="11">
        <f t="shared" si="142"/>
        <v>0</v>
      </c>
      <c r="BL123" s="11">
        <f t="shared" si="142"/>
        <v>0</v>
      </c>
      <c r="BM123" s="11">
        <f t="shared" si="142"/>
        <v>0</v>
      </c>
      <c r="BN123" s="11" t="e">
        <f t="shared" si="142"/>
        <v>#N/A</v>
      </c>
      <c r="BO123" s="11">
        <f t="shared" si="142"/>
        <v>0</v>
      </c>
      <c r="BP123" s="11">
        <f t="shared" si="142"/>
        <v>0</v>
      </c>
      <c r="BQ123" s="11">
        <f t="shared" si="142"/>
        <v>0</v>
      </c>
      <c r="BR123" s="11" t="e">
        <f t="shared" si="142"/>
        <v>#N/A</v>
      </c>
      <c r="BS123" s="11" t="e">
        <f t="shared" si="142"/>
        <v>#N/A</v>
      </c>
      <c r="BT123" s="11" t="e">
        <f t="shared" si="142"/>
        <v>#N/A</v>
      </c>
      <c r="BU123" s="11" t="e">
        <f t="shared" si="142"/>
        <v>#N/A</v>
      </c>
      <c r="BV123" s="11" t="e">
        <f t="shared" si="142"/>
        <v>#N/A</v>
      </c>
      <c r="BW123" s="11" t="e">
        <f t="shared" si="142"/>
        <v>#N/A</v>
      </c>
      <c r="BX123" s="11" t="e">
        <f t="shared" si="142"/>
        <v>#N/A</v>
      </c>
      <c r="BY123" s="11" t="e">
        <f t="shared" si="142"/>
        <v>#N/A</v>
      </c>
      <c r="BZ123" s="11" t="e">
        <f t="shared" si="142"/>
        <v>#N/A</v>
      </c>
      <c r="CA123" s="11" t="e">
        <f t="shared" si="142"/>
        <v>#N/A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>
        <f t="shared" ca="1" si="144"/>
        <v>0</v>
      </c>
      <c r="AX124" s="7">
        <f t="shared" ca="1" si="144"/>
        <v>0</v>
      </c>
      <c r="AY124" s="7">
        <f t="shared" ca="1" si="144"/>
        <v>0</v>
      </c>
      <c r="AZ124" s="7">
        <f t="shared" ca="1" si="144"/>
        <v>0</v>
      </c>
      <c r="BA124" s="7">
        <f t="shared" ca="1" si="144"/>
        <v>0</v>
      </c>
      <c r="BB124" s="7">
        <f t="shared" ca="1" si="144"/>
        <v>0</v>
      </c>
      <c r="BC124" s="7">
        <f t="shared" ca="1" si="144"/>
        <v>0</v>
      </c>
      <c r="BD124" s="7">
        <f t="shared" ca="1" si="144"/>
        <v>0</v>
      </c>
      <c r="BE124" s="7">
        <f t="shared" ca="1" si="144"/>
        <v>0</v>
      </c>
      <c r="BF124" s="7">
        <f t="shared" ca="1" si="144"/>
        <v>0</v>
      </c>
      <c r="BG124" s="7">
        <f t="shared" ca="1" si="144"/>
        <v>1</v>
      </c>
      <c r="BH124" s="7">
        <f t="shared" ca="1" si="144"/>
        <v>0</v>
      </c>
      <c r="BI124" s="7">
        <f t="shared" ca="1" si="144"/>
        <v>0</v>
      </c>
      <c r="BJ124" s="7">
        <f t="shared" ca="1" si="144"/>
        <v>0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 t="e">
        <f t="shared" ca="1" si="145"/>
        <v>#N/A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New Zealand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>
        <f t="shared" ca="1" si="147"/>
        <v>0</v>
      </c>
      <c r="AX125" s="59">
        <f t="shared" ca="1" si="147"/>
        <v>0</v>
      </c>
      <c r="AY125" s="59">
        <f t="shared" ca="1" si="147"/>
        <v>0</v>
      </c>
      <c r="AZ125" s="59">
        <f t="shared" ca="1" si="147"/>
        <v>0</v>
      </c>
      <c r="BA125" s="59">
        <f t="shared" ca="1" si="147"/>
        <v>0</v>
      </c>
      <c r="BB125" s="59">
        <f t="shared" ca="1" si="147"/>
        <v>0</v>
      </c>
      <c r="BC125" s="59">
        <f t="shared" ca="1" si="147"/>
        <v>0</v>
      </c>
      <c r="BD125" s="59">
        <f t="shared" ca="1" si="147"/>
        <v>0</v>
      </c>
      <c r="BE125" s="59">
        <f t="shared" ca="1" si="147"/>
        <v>0</v>
      </c>
      <c r="BF125" s="59">
        <f t="shared" ca="1" si="147"/>
        <v>0</v>
      </c>
      <c r="BG125" s="59">
        <f t="shared" ca="1" si="147"/>
        <v>0.12527472527472128</v>
      </c>
      <c r="BH125" s="59">
        <f t="shared" ca="1" si="147"/>
        <v>0</v>
      </c>
      <c r="BI125" s="59">
        <f t="shared" ca="1" si="147"/>
        <v>0</v>
      </c>
      <c r="BJ125" s="59">
        <f t="shared" ca="1" si="147"/>
        <v>0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 t="e">
        <f t="shared" ca="1" si="148"/>
        <v>#N/A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68</v>
      </c>
      <c r="D126" s="9">
        <f>C126+1</f>
        <v>43969</v>
      </c>
      <c r="E126" s="9">
        <f t="shared" ref="E126:P126" si="150">D126+1</f>
        <v>43970</v>
      </c>
      <c r="F126" s="9">
        <f t="shared" si="150"/>
        <v>43971</v>
      </c>
      <c r="G126" s="9">
        <f t="shared" si="150"/>
        <v>43972</v>
      </c>
      <c r="H126" s="9">
        <f t="shared" si="150"/>
        <v>43973</v>
      </c>
      <c r="I126" s="9">
        <f t="shared" si="150"/>
        <v>43974</v>
      </c>
      <c r="J126" s="9">
        <f t="shared" si="150"/>
        <v>43975</v>
      </c>
      <c r="K126" s="9">
        <f t="shared" si="150"/>
        <v>43976</v>
      </c>
      <c r="L126" s="9">
        <f t="shared" si="150"/>
        <v>43977</v>
      </c>
      <c r="M126" s="9">
        <f t="shared" si="150"/>
        <v>43978</v>
      </c>
      <c r="N126" s="9">
        <f t="shared" si="150"/>
        <v>43979</v>
      </c>
      <c r="O126" s="9">
        <f t="shared" si="150"/>
        <v>43980</v>
      </c>
      <c r="P126" s="9">
        <f t="shared" si="150"/>
        <v>43981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0</v>
      </c>
      <c r="D128">
        <f t="shared" ref="D128:P128" si="152">HLOOKUP(D126,D117:EF123,3)</f>
        <v>0</v>
      </c>
      <c r="E128">
        <f t="shared" si="152"/>
        <v>0</v>
      </c>
      <c r="F128">
        <f t="shared" si="152"/>
        <v>0</v>
      </c>
      <c r="G128">
        <f t="shared" si="152"/>
        <v>0</v>
      </c>
      <c r="H128">
        <f>HLOOKUP(H126,H117:EJ123,3)</f>
        <v>0</v>
      </c>
      <c r="I128">
        <f t="shared" si="152"/>
        <v>0</v>
      </c>
      <c r="J128">
        <f t="shared" si="152"/>
        <v>0</v>
      </c>
      <c r="K128">
        <f t="shared" si="152"/>
        <v>0</v>
      </c>
      <c r="L128">
        <f t="shared" si="152"/>
        <v>0</v>
      </c>
      <c r="M128">
        <f t="shared" si="152"/>
        <v>1</v>
      </c>
      <c r="N128">
        <f t="shared" si="152"/>
        <v>0</v>
      </c>
      <c r="O128">
        <f t="shared" si="152"/>
        <v>0</v>
      </c>
      <c r="P128">
        <f t="shared" si="152"/>
        <v>0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34" priority="13">
      <formula>B7&gt;C7</formula>
    </cfRule>
  </conditionalFormatting>
  <conditionalFormatting sqref="C7:C9 C15:C16 C18 C12:C13 C21:C22">
    <cfRule type="expression" dxfId="33" priority="12">
      <formula>C7&gt;B7</formula>
    </cfRule>
  </conditionalFormatting>
  <conditionalFormatting sqref="B17 B23">
    <cfRule type="expression" dxfId="32" priority="10">
      <formula>B17&lt;C17</formula>
    </cfRule>
  </conditionalFormatting>
  <conditionalFormatting sqref="C17 C23">
    <cfRule type="expression" dxfId="31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0" priority="3">
      <formula>$T$8&lt;=$T$18</formula>
    </cfRule>
    <cfRule type="expression" dxfId="29" priority="4">
      <formula>$T$8&gt;$T$18</formula>
    </cfRule>
  </conditionalFormatting>
  <conditionalFormatting sqref="T10">
    <cfRule type="expression" dxfId="28" priority="1">
      <formula>$T$10&lt;=$T$19</formula>
    </cfRule>
    <cfRule type="expression" dxfId="27" priority="2">
      <formula>$T$10&gt;$T$19</formula>
    </cfRule>
  </conditionalFormatting>
  <dataValidations disablePrompts="1"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L3515" workbookViewId="0">
      <selection activeCell="ED3529" sqref="ED3529:ED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</row>
    <row r="17" spans="1:134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</row>
    <row r="18" spans="1:134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</row>
    <row r="19" spans="1:134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</row>
    <row r="20" spans="1:134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</row>
    <row r="21" spans="1:134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</row>
    <row r="22" spans="1:134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</row>
    <row r="23" spans="1:134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</row>
    <row r="24" spans="1:134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</row>
    <row r="25" spans="1:134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</row>
    <row r="26" spans="1:134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</row>
    <row r="27" spans="1:134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</row>
    <row r="28" spans="1:134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</row>
    <row r="29" spans="1:134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</row>
    <row r="30" spans="1:134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</row>
    <row r="31" spans="1:134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</row>
    <row r="32" spans="1:134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</row>
    <row r="33" spans="1:134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</row>
    <row r="34" spans="1:134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</row>
    <row r="35" spans="1:134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</row>
    <row r="36" spans="1:134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</row>
    <row r="37" spans="1:134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</row>
    <row r="38" spans="1:134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</row>
    <row r="39" spans="1:134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</row>
    <row r="40" spans="1:134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</row>
    <row r="41" spans="1:134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</row>
    <row r="42" spans="1:134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</row>
    <row r="43" spans="1:134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</row>
    <row r="44" spans="1:134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</row>
    <row r="45" spans="1:134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</row>
    <row r="46" spans="1:134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</row>
    <row r="47" spans="1:134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</row>
    <row r="48" spans="1:134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</row>
    <row r="49" spans="1:134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</row>
    <row r="50" spans="1:134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</row>
    <row r="51" spans="1:134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</row>
    <row r="52" spans="1:134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</row>
    <row r="53" spans="1:134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</row>
    <row r="54" spans="1:134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</row>
    <row r="55" spans="1:134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</row>
    <row r="56" spans="1:134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</row>
    <row r="57" spans="1:134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</row>
    <row r="58" spans="1:134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</row>
    <row r="59" spans="1:134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</row>
    <row r="60" spans="1:134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</row>
    <row r="61" spans="1:134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</row>
    <row r="62" spans="1:134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</row>
    <row r="63" spans="1:134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</row>
    <row r="64" spans="1:134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</row>
    <row r="65" spans="1:134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</row>
    <row r="66" spans="1:134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</row>
    <row r="67" spans="1:134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</row>
    <row r="68" spans="1:134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</row>
    <row r="69" spans="1:134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</row>
    <row r="70" spans="1:134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</row>
    <row r="71" spans="1:134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</row>
    <row r="72" spans="1:134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</row>
    <row r="73" spans="1:134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</row>
    <row r="74" spans="1:134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